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1.6699999999999999E-4</v>
      </c>
      <c r="F3" s="2">
        <f>'Raw data and fitting summary'!F5</f>
        <v>1.6699999999999999E-4</v>
      </c>
      <c r="G3" s="2">
        <f>'Raw data and fitting summary'!G5</f>
        <v>1.67E-3</v>
      </c>
      <c r="H3" s="2">
        <f>'Raw data and fitting summary'!H5</f>
        <v>1.67E-3</v>
      </c>
      <c r="I3" s="2">
        <f>'Raw data and fitting summary'!I5</f>
        <v>1.67E-2</v>
      </c>
      <c r="J3" s="2">
        <f>'Raw data and fitting summary'!J5</f>
        <v>1.67E-2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1.6699999999999999E-4</v>
      </c>
      <c r="AA3" s="2">
        <f t="shared" si="0"/>
        <v>1.6699999999999999E-4</v>
      </c>
      <c r="AB3" s="2">
        <f t="shared" si="0"/>
        <v>1.67E-3</v>
      </c>
      <c r="AC3" s="2">
        <f t="shared" si="0"/>
        <v>1.67E-3</v>
      </c>
      <c r="AD3" s="2">
        <f t="shared" si="0"/>
        <v>1.67E-2</v>
      </c>
      <c r="AE3" s="2">
        <f t="shared" si="0"/>
        <v>1.67E-2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1.6699999999999999E-4</v>
      </c>
      <c r="BI3" s="2">
        <f t="shared" si="1"/>
        <v>1.6699999999999999E-4</v>
      </c>
      <c r="BJ3" s="2">
        <f t="shared" si="1"/>
        <v>1.67E-3</v>
      </c>
      <c r="BK3" s="2">
        <f t="shared" si="1"/>
        <v>1.67E-3</v>
      </c>
      <c r="BL3" s="2">
        <f t="shared" si="1"/>
        <v>1.67E-2</v>
      </c>
      <c r="BM3" s="2">
        <f t="shared" si="1"/>
        <v>1.67E-2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1.6699999999999999E-4</v>
      </c>
      <c r="CQ3" s="2">
        <f t="shared" si="3"/>
        <v>1.6699999999999999E-4</v>
      </c>
      <c r="CR3" s="2">
        <f t="shared" si="3"/>
        <v>1.67E-3</v>
      </c>
      <c r="CS3" s="2">
        <f t="shared" si="3"/>
        <v>1.67E-3</v>
      </c>
      <c r="CT3" s="2">
        <f t="shared" si="3"/>
        <v>1.67E-2</v>
      </c>
      <c r="CU3" s="2">
        <f t="shared" si="3"/>
        <v>1.67E-2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6.666666666666667</v>
      </c>
      <c r="C4">
        <f>'Raw data and fitting summary'!C6</f>
        <v>26.524999999999999</v>
      </c>
      <c r="D4">
        <f>'Raw data and fitting summary'!D6</f>
        <v>27.852</v>
      </c>
      <c r="E4">
        <f>'Raw data and fitting summary'!E6</f>
        <v>27.489000000000001</v>
      </c>
      <c r="F4">
        <f>'Raw data and fitting summary'!F6</f>
        <v>26.82</v>
      </c>
      <c r="G4">
        <f>'Raw data and fitting summary'!G6</f>
        <v>23.376999999999999</v>
      </c>
      <c r="H4">
        <f>'Raw data and fitting summary'!H6</f>
        <v>24.215</v>
      </c>
      <c r="I4">
        <f>'Raw data and fitting summary'!I6</f>
        <v>14.577999999999999</v>
      </c>
      <c r="J4">
        <f>'Raw data and fitting summary'!J6</f>
        <v>14.683999999999999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14655543396638707</v>
      </c>
      <c r="U4">
        <f>'Raw data and fitting summary'!F41</f>
        <v>28.513463366511377</v>
      </c>
      <c r="V4">
        <f>'Raw data and fitting summary'!H41</f>
        <v>3.9459953724227224E-4</v>
      </c>
      <c r="X4">
        <f>($U$4*B4/(B4+$T$4*(1+$C$3/$V$4)))*C20</f>
        <v>27.90012610319576</v>
      </c>
      <c r="Y4">
        <f t="shared" ref="Y4:Y18" si="4">($U$4*B4/(B4+$T$4*(1+$D$3/$V$4)))*D20</f>
        <v>27.90012610319576</v>
      </c>
      <c r="Z4">
        <f t="shared" ref="Z4:Z18" si="5">($U$4*B4/(B4+$T$4*(1+$E$3/$V$4)))*E20</f>
        <v>27.648428126414714</v>
      </c>
      <c r="AA4">
        <f t="shared" ref="AA4:AA18" si="6">($U$4*B4/(B4+$T$4*(1+$F$3/$V$4)))*F20</f>
        <v>27.648428126414714</v>
      </c>
      <c r="AB4">
        <f t="shared" ref="AB4:AB18" si="7">($U$4*B4/(B4+$T$4*(1+$G$3/$V$4)))*G20</f>
        <v>25.572159805927587</v>
      </c>
      <c r="AC4">
        <f t="shared" ref="AC4:AC18" si="8">($U$4*B4/(B4+$T$4*(1+$H$3/$V$4)))*H20</f>
        <v>25.572159805927587</v>
      </c>
      <c r="AD4">
        <f t="shared" ref="AD4:AD18" si="9">($U$4*B4/(B4+$T$4*(1+$I$3/$V$4)))*I20</f>
        <v>14.604705469226793</v>
      </c>
      <c r="AE4">
        <f t="shared" ref="AE4:AE18" si="10">($U$4*B4/(B4+$T$4*(1+$J$3/$V$4)))*J20</f>
        <v>14.604705469226793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27.90012610319576</v>
      </c>
      <c r="AP4">
        <f t="shared" ref="AP4:BD18" si="19">IFERROR(Y4, 0)</f>
        <v>27.90012610319576</v>
      </c>
      <c r="AQ4">
        <f t="shared" si="19"/>
        <v>27.648428126414714</v>
      </c>
      <c r="AR4">
        <f t="shared" si="19"/>
        <v>27.648428126414714</v>
      </c>
      <c r="AS4">
        <f t="shared" si="19"/>
        <v>25.572159805927587</v>
      </c>
      <c r="AT4">
        <f t="shared" si="19"/>
        <v>25.572159805927587</v>
      </c>
      <c r="AU4">
        <f t="shared" si="19"/>
        <v>14.604705469226793</v>
      </c>
      <c r="AV4">
        <f t="shared" si="19"/>
        <v>14.604705469226793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890971799690359</v>
      </c>
      <c r="BG4">
        <f>(D4-AP4)^2</f>
        <v>2.3161218088088818E-3</v>
      </c>
      <c r="BH4">
        <f t="shared" ref="BH4:BU4" si="20">(E4-AQ4)^2</f>
        <v>2.5417327492105866E-2</v>
      </c>
      <c r="BI4">
        <f t="shared" si="20"/>
        <v>0.68629316063499335</v>
      </c>
      <c r="BJ4">
        <f t="shared" si="20"/>
        <v>4.8187265735600464</v>
      </c>
      <c r="BK4">
        <f t="shared" si="20"/>
        <v>1.841882738825406</v>
      </c>
      <c r="BL4">
        <f t="shared" si="20"/>
        <v>7.1318208662324485E-4</v>
      </c>
      <c r="BM4">
        <f t="shared" si="20"/>
        <v>6.2876226105428824E-3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4.9287451178876583E-2</v>
      </c>
      <c r="BX4">
        <f t="shared" ref="BX4:CJ4" si="21">ABS((AP4-D4)/AP4)</f>
        <v>1.7249421388904362E-3</v>
      </c>
      <c r="BY4">
        <f t="shared" si="21"/>
        <v>5.7662636619258394E-3</v>
      </c>
      <c r="BZ4">
        <f t="shared" si="21"/>
        <v>2.99629375900488E-2</v>
      </c>
      <c r="CA4">
        <f t="shared" si="21"/>
        <v>8.5841783509375436E-2</v>
      </c>
      <c r="CB4">
        <f t="shared" si="21"/>
        <v>5.3071770872204528E-2</v>
      </c>
      <c r="CC4">
        <f t="shared" si="21"/>
        <v>1.828552399297917E-3</v>
      </c>
      <c r="CD4">
        <f t="shared" si="21"/>
        <v>5.4293823959877391E-3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4.9287451178876583E-2</v>
      </c>
      <c r="CO4">
        <f t="shared" ref="CO4:DC4" si="22">IFERROR(BX4, 0)</f>
        <v>1.7249421388904362E-3</v>
      </c>
      <c r="CP4">
        <f t="shared" si="22"/>
        <v>5.7662636619258394E-3</v>
      </c>
      <c r="CQ4">
        <f t="shared" si="22"/>
        <v>2.99629375900488E-2</v>
      </c>
      <c r="CR4">
        <f t="shared" si="22"/>
        <v>8.5841783509375436E-2</v>
      </c>
      <c r="CS4">
        <f t="shared" si="22"/>
        <v>5.3071770872204528E-2</v>
      </c>
      <c r="CT4">
        <f t="shared" si="22"/>
        <v>1.828552399297917E-3</v>
      </c>
      <c r="CU4">
        <f t="shared" si="22"/>
        <v>5.4293823959877391E-3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3.3333333333333335</v>
      </c>
      <c r="C5">
        <f>'Raw data and fitting summary'!C7</f>
        <v>27.155999999999999</v>
      </c>
      <c r="D5">
        <f>'Raw data and fitting summary'!D7</f>
        <v>29.481999999999999</v>
      </c>
      <c r="E5">
        <f>'Raw data and fitting summary'!E7</f>
        <v>27.981999999999999</v>
      </c>
      <c r="F5">
        <f>'Raw data and fitting summary'!F7</f>
        <v>27.709</v>
      </c>
      <c r="G5">
        <f>'Raw data and fitting summary'!G7</f>
        <v>22.273</v>
      </c>
      <c r="H5">
        <f>'Raw data and fitting summary'!H7</f>
        <v>22.303999999999998</v>
      </c>
      <c r="I5">
        <f>'Raw data and fitting summary'!I7</f>
        <v>10.407</v>
      </c>
      <c r="J5">
        <f>'Raw data and fitting summary'!J7</f>
        <v>10.194000000000001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27.312619524365708</v>
      </c>
      <c r="Y5">
        <f t="shared" si="4"/>
        <v>27.312619524365708</v>
      </c>
      <c r="Z5">
        <f t="shared" si="5"/>
        <v>26.834333948802495</v>
      </c>
      <c r="AA5">
        <f t="shared" si="6"/>
        <v>26.834333948802495</v>
      </c>
      <c r="AB5">
        <f t="shared" si="7"/>
        <v>23.180932909752372</v>
      </c>
      <c r="AC5">
        <f t="shared" si="8"/>
        <v>23.180932909752372</v>
      </c>
      <c r="AD5">
        <f t="shared" si="9"/>
        <v>9.8163349765675161</v>
      </c>
      <c r="AE5">
        <f t="shared" si="10"/>
        <v>9.8163349765675161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27.312619524365708</v>
      </c>
      <c r="AP5">
        <f t="shared" si="19"/>
        <v>27.312619524365708</v>
      </c>
      <c r="AQ5">
        <f t="shared" si="19"/>
        <v>26.834333948802495</v>
      </c>
      <c r="AR5">
        <f t="shared" si="19"/>
        <v>26.834333948802495</v>
      </c>
      <c r="AS5">
        <f t="shared" si="19"/>
        <v>23.180932909752372</v>
      </c>
      <c r="AT5">
        <f t="shared" si="19"/>
        <v>23.180932909752372</v>
      </c>
      <c r="AU5">
        <f t="shared" si="19"/>
        <v>9.8163349765675161</v>
      </c>
      <c r="AV5">
        <f t="shared" si="19"/>
        <v>9.8163349765675161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4529675412540961E-2</v>
      </c>
      <c r="BG5">
        <f t="shared" ref="BG5:BG18" si="26">(D5-AP5)^2</f>
        <v>4.7062116480632641</v>
      </c>
      <c r="BH5">
        <f t="shared" ref="BH5:BH18" si="27">(E5-AQ5)^2</f>
        <v>1.3171373650712721</v>
      </c>
      <c r="BI5">
        <f t="shared" ref="BI5:BI18" si="28">(F5-AR5)^2</f>
        <v>0.76504070111743538</v>
      </c>
      <c r="BJ5">
        <f t="shared" ref="BJ5:BJ18" si="29">(G5-AS5)^2</f>
        <v>0.82434216861140863</v>
      </c>
      <c r="BK5">
        <f t="shared" ref="BK5:BK18" si="30">(H5-AT5)^2</f>
        <v>0.76901132820676366</v>
      </c>
      <c r="BL5">
        <f t="shared" ref="BL5:BL18" si="31">(I5-AU5)^2</f>
        <v>0.34888516990649682</v>
      </c>
      <c r="BM5">
        <f t="shared" ref="BM5:BM18" si="32">(J5-AV5)^2</f>
        <v>0.14263086992425927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5.7343282004125662E-3</v>
      </c>
      <c r="BX5">
        <f t="shared" ref="BX5:BX18" si="42">ABS((AP5-D5)/AP5)</f>
        <v>7.9427770510952914E-2</v>
      </c>
      <c r="BY5">
        <f t="shared" ref="BY5:BY18" si="43">ABS((AQ5-E5)/AQ5)</f>
        <v>4.2768568557995441E-2</v>
      </c>
      <c r="BZ5">
        <f t="shared" ref="BZ5:BZ18" si="44">ABS((AR5-F5)/AR5)</f>
        <v>3.2595034885765706E-2</v>
      </c>
      <c r="CA5">
        <f t="shared" ref="CA5:CA18" si="45">ABS((AS5-G5)/AS5)</f>
        <v>3.916722908810967E-2</v>
      </c>
      <c r="CB5">
        <f t="shared" ref="CB5:CB18" si="46">ABS((AT5-H5)/AT5)</f>
        <v>3.7829923116832004E-2</v>
      </c>
      <c r="CC5">
        <f t="shared" ref="CC5:CC18" si="47">ABS((AU5-I5)/AU5)</f>
        <v>6.0171645002178011E-2</v>
      </c>
      <c r="CD5">
        <f t="shared" ref="CD5:CD18" si="48">ABS((AV5-J5)/AV5)</f>
        <v>3.8473118973018493E-2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5.7343282004125662E-3</v>
      </c>
      <c r="CO5">
        <f t="shared" ref="CO5:CO18" si="58">IFERROR(BX5, 0)</f>
        <v>7.9427770510952914E-2</v>
      </c>
      <c r="CP5">
        <f t="shared" ref="CP5:CP18" si="59">IFERROR(BY5, 0)</f>
        <v>4.2768568557995441E-2</v>
      </c>
      <c r="CQ5">
        <f t="shared" ref="CQ5:CQ18" si="60">IFERROR(BZ5, 0)</f>
        <v>3.2595034885765706E-2</v>
      </c>
      <c r="CR5">
        <f t="shared" ref="CR5:CR18" si="61">IFERROR(CA5, 0)</f>
        <v>3.916722908810967E-2</v>
      </c>
      <c r="CS5">
        <f t="shared" ref="CS5:CS18" si="62">IFERROR(CB5, 0)</f>
        <v>3.7829923116832004E-2</v>
      </c>
      <c r="CT5">
        <f t="shared" ref="CT5:CT18" si="63">IFERROR(CC5, 0)</f>
        <v>6.0171645002178011E-2</v>
      </c>
      <c r="CU5">
        <f t="shared" ref="CU5:CU18" si="64">IFERROR(CD5, 0)</f>
        <v>3.8473118973018493E-2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1.6666666666666667</v>
      </c>
      <c r="C6">
        <f>'Raw data and fitting summary'!C8</f>
        <v>25.760999999999999</v>
      </c>
      <c r="D6">
        <f>'Raw data and fitting summary'!D8</f>
        <v>27.765999999999998</v>
      </c>
      <c r="E6">
        <f>'Raw data and fitting summary'!E8</f>
        <v>26.384</v>
      </c>
      <c r="F6">
        <f>'Raw data and fitting summary'!F8</f>
        <v>25.949000000000002</v>
      </c>
      <c r="G6">
        <f>'Raw data and fitting summary'!G8</f>
        <v>18.638000000000002</v>
      </c>
      <c r="H6">
        <f>'Raw data and fitting summary'!H8</f>
        <v>19.012</v>
      </c>
      <c r="I6">
        <f>'Raw data and fitting summary'!I8</f>
        <v>6.5579999999999998</v>
      </c>
      <c r="J6">
        <f>'Raw data and fitting summary'!J8</f>
        <v>6.38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26.2088350498232</v>
      </c>
      <c r="Y6">
        <f t="shared" si="4"/>
        <v>26.2088350498232</v>
      </c>
      <c r="Z6">
        <f t="shared" si="5"/>
        <v>25.34197057808835</v>
      </c>
      <c r="AA6">
        <f t="shared" si="6"/>
        <v>25.34197057808835</v>
      </c>
      <c r="AB6">
        <f t="shared" si="7"/>
        <v>19.528712460774067</v>
      </c>
      <c r="AC6">
        <f t="shared" si="8"/>
        <v>19.528712460774067</v>
      </c>
      <c r="AD6">
        <f t="shared" si="9"/>
        <v>5.9287057699184835</v>
      </c>
      <c r="AE6">
        <f t="shared" si="10"/>
        <v>5.9287057699184835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26.2088350498232</v>
      </c>
      <c r="AP6">
        <f t="shared" si="19"/>
        <v>26.2088350498232</v>
      </c>
      <c r="AQ6">
        <f t="shared" si="19"/>
        <v>25.34197057808835</v>
      </c>
      <c r="AR6">
        <f t="shared" si="19"/>
        <v>25.34197057808835</v>
      </c>
      <c r="AS6">
        <f t="shared" si="19"/>
        <v>19.528712460774067</v>
      </c>
      <c r="AT6">
        <f t="shared" si="19"/>
        <v>19.528712460774067</v>
      </c>
      <c r="AU6">
        <f t="shared" si="19"/>
        <v>5.9287057699184835</v>
      </c>
      <c r="AV6">
        <f t="shared" si="19"/>
        <v>5.9287057699184835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0.20055623185014901</v>
      </c>
      <c r="BG6">
        <f t="shared" si="26"/>
        <v>2.4247626820591095</v>
      </c>
      <c r="BH6">
        <f t="shared" si="27"/>
        <v>1.0858253161295273</v>
      </c>
      <c r="BI6">
        <f t="shared" si="28"/>
        <v>0.36848471906639346</v>
      </c>
      <c r="BJ6">
        <f t="shared" si="29"/>
        <v>0.79336868777819003</v>
      </c>
      <c r="BK6">
        <f t="shared" si="30"/>
        <v>0.26699176711919076</v>
      </c>
      <c r="BL6">
        <f t="shared" si="31"/>
        <v>0.39601122801388838</v>
      </c>
      <c r="BM6">
        <f t="shared" si="32"/>
        <v>0.20366648210486862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7087178768986227E-2</v>
      </c>
      <c r="BX6">
        <f t="shared" si="42"/>
        <v>5.9413741481321669E-2</v>
      </c>
      <c r="BY6">
        <f t="shared" si="43"/>
        <v>4.1118721162616646E-2</v>
      </c>
      <c r="BZ6">
        <f t="shared" si="44"/>
        <v>2.3953520900877077E-2</v>
      </c>
      <c r="CA6">
        <f t="shared" si="45"/>
        <v>4.5610403786894578E-2</v>
      </c>
      <c r="CB6">
        <f t="shared" si="46"/>
        <v>2.6459115613072268E-2</v>
      </c>
      <c r="CC6">
        <f t="shared" si="47"/>
        <v>0.10614360949981311</v>
      </c>
      <c r="CD6">
        <f t="shared" si="48"/>
        <v>7.6120193444465939E-2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7087178768986227E-2</v>
      </c>
      <c r="CO6">
        <f t="shared" si="58"/>
        <v>5.9413741481321669E-2</v>
      </c>
      <c r="CP6">
        <f t="shared" si="59"/>
        <v>4.1118721162616646E-2</v>
      </c>
      <c r="CQ6">
        <f t="shared" si="60"/>
        <v>2.3953520900877077E-2</v>
      </c>
      <c r="CR6">
        <f t="shared" si="61"/>
        <v>4.5610403786894578E-2</v>
      </c>
      <c r="CS6">
        <f t="shared" si="62"/>
        <v>2.6459115613072268E-2</v>
      </c>
      <c r="CT6">
        <f t="shared" si="63"/>
        <v>0.10614360949981311</v>
      </c>
      <c r="CU6">
        <f t="shared" si="64"/>
        <v>7.6120193444465939E-2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0.83333333333333337</v>
      </c>
      <c r="C7">
        <f>'Raw data and fitting summary'!C9</f>
        <v>23.734999999999999</v>
      </c>
      <c r="D7">
        <f>'Raw data and fitting summary'!D9</f>
        <v>25.552</v>
      </c>
      <c r="E7">
        <f>'Raw data and fitting summary'!E9</f>
        <v>23.757000000000001</v>
      </c>
      <c r="F7">
        <f>'Raw data and fitting summary'!F9</f>
        <v>23.119</v>
      </c>
      <c r="G7">
        <f>'Raw data and fitting summary'!G9</f>
        <v>14.420999999999999</v>
      </c>
      <c r="H7">
        <f>'Raw data and fitting summary'!H9</f>
        <v>14.677</v>
      </c>
      <c r="I7">
        <f>'Raw data and fitting summary'!I9</f>
        <v>3.8860000000000001</v>
      </c>
      <c r="J7">
        <f>'Raw data and fitting summary'!J9</f>
        <v>3.746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24.248894634818207</v>
      </c>
      <c r="Y7">
        <f t="shared" si="4"/>
        <v>24.248894634818207</v>
      </c>
      <c r="Z7">
        <f t="shared" si="5"/>
        <v>22.805376348958607</v>
      </c>
      <c r="AA7">
        <f t="shared" si="6"/>
        <v>22.805376348958607</v>
      </c>
      <c r="AB7">
        <f t="shared" si="7"/>
        <v>14.849539855488789</v>
      </c>
      <c r="AC7">
        <f t="shared" si="8"/>
        <v>14.849539855488789</v>
      </c>
      <c r="AD7">
        <f t="shared" si="9"/>
        <v>3.3082939404770522</v>
      </c>
      <c r="AE7">
        <f t="shared" si="10"/>
        <v>3.3082939404770522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24.248894634818207</v>
      </c>
      <c r="AP7">
        <f t="shared" si="19"/>
        <v>24.248894634818207</v>
      </c>
      <c r="AQ7">
        <f t="shared" si="19"/>
        <v>22.805376348958607</v>
      </c>
      <c r="AR7">
        <f t="shared" si="19"/>
        <v>22.805376348958607</v>
      </c>
      <c r="AS7">
        <f t="shared" si="19"/>
        <v>14.849539855488789</v>
      </c>
      <c r="AT7">
        <f t="shared" si="19"/>
        <v>14.849539855488789</v>
      </c>
      <c r="AU7">
        <f t="shared" si="19"/>
        <v>3.3082939404770522</v>
      </c>
      <c r="AV7">
        <f t="shared" si="19"/>
        <v>3.3082939404770522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0.26408769569493873</v>
      </c>
      <c r="BG7">
        <f t="shared" si="26"/>
        <v>1.6980835927655735</v>
      </c>
      <c r="BH7">
        <f t="shared" si="27"/>
        <v>0.90558757322135408</v>
      </c>
      <c r="BI7">
        <f t="shared" si="28"/>
        <v>9.8359794492533445E-2</v>
      </c>
      <c r="BJ7">
        <f t="shared" si="29"/>
        <v>0.18364640774235286</v>
      </c>
      <c r="BK7">
        <f t="shared" si="30"/>
        <v>2.9770001732092394E-2</v>
      </c>
      <c r="BL7">
        <f t="shared" si="31"/>
        <v>0.33374429120953186</v>
      </c>
      <c r="BM7">
        <f t="shared" si="32"/>
        <v>0.19158659454310636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1192497330592655E-2</v>
      </c>
      <c r="BX7">
        <f t="shared" si="42"/>
        <v>5.373875324241402E-2</v>
      </c>
      <c r="BY7">
        <f t="shared" si="43"/>
        <v>4.1728039760451044E-2</v>
      </c>
      <c r="BZ7">
        <f t="shared" si="44"/>
        <v>1.3752180461416259E-2</v>
      </c>
      <c r="CA7">
        <f t="shared" si="45"/>
        <v>2.8858796949885957E-2</v>
      </c>
      <c r="CB7">
        <f t="shared" si="46"/>
        <v>1.1619205522049508E-2</v>
      </c>
      <c r="CC7">
        <f t="shared" si="47"/>
        <v>0.1746235582197522</v>
      </c>
      <c r="CD7">
        <f t="shared" si="48"/>
        <v>0.13230567398126392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1192497330592655E-2</v>
      </c>
      <c r="CO7">
        <f t="shared" si="58"/>
        <v>5.373875324241402E-2</v>
      </c>
      <c r="CP7">
        <f t="shared" si="59"/>
        <v>4.1728039760451044E-2</v>
      </c>
      <c r="CQ7">
        <f t="shared" si="60"/>
        <v>1.3752180461416259E-2</v>
      </c>
      <c r="CR7">
        <f t="shared" si="61"/>
        <v>2.8858796949885957E-2</v>
      </c>
      <c r="CS7">
        <f t="shared" si="62"/>
        <v>1.1619205522049508E-2</v>
      </c>
      <c r="CT7">
        <f t="shared" si="63"/>
        <v>0.1746235582197522</v>
      </c>
      <c r="CU7">
        <f t="shared" si="64"/>
        <v>0.13230567398126392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.41666666666666669</v>
      </c>
      <c r="C8">
        <f>'Raw data and fitting summary'!C10</f>
        <v>20.762</v>
      </c>
      <c r="D8">
        <f>'Raw data and fitting summary'!D10</f>
        <v>21.474</v>
      </c>
      <c r="E8">
        <f>'Raw data and fitting summary'!E10</f>
        <v>19.367999999999999</v>
      </c>
      <c r="F8">
        <f>'Raw data and fitting summary'!F10</f>
        <v>19.524999999999999</v>
      </c>
      <c r="G8">
        <f>'Raw data and fitting summary'!G10</f>
        <v>10.095000000000001</v>
      </c>
      <c r="H8">
        <f>'Raw data and fitting summary'!H10</f>
        <v>10.037000000000001</v>
      </c>
      <c r="I8">
        <f>'Raw data and fitting summary'!I10</f>
        <v>2.2599999999999998</v>
      </c>
      <c r="J8">
        <f>'Raw data and fitting summary'!J10</f>
        <v>2.2200000000000002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21.094004874263224</v>
      </c>
      <c r="Y8">
        <f t="shared" si="4"/>
        <v>21.094004874263224</v>
      </c>
      <c r="Z8">
        <f t="shared" si="5"/>
        <v>19.00148461386895</v>
      </c>
      <c r="AA8">
        <f t="shared" si="6"/>
        <v>19.00148461386895</v>
      </c>
      <c r="AB8">
        <f t="shared" si="7"/>
        <v>10.038834598939156</v>
      </c>
      <c r="AC8">
        <f t="shared" si="8"/>
        <v>10.038834598939156</v>
      </c>
      <c r="AD8">
        <f t="shared" si="9"/>
        <v>1.7560185949210136</v>
      </c>
      <c r="AE8">
        <f t="shared" si="10"/>
        <v>1.7560185949210136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21.094004874263224</v>
      </c>
      <c r="AP8">
        <f t="shared" si="19"/>
        <v>21.094004874263224</v>
      </c>
      <c r="AQ8">
        <f t="shared" si="19"/>
        <v>19.00148461386895</v>
      </c>
      <c r="AR8">
        <f t="shared" si="19"/>
        <v>19.00148461386895</v>
      </c>
      <c r="AS8">
        <f t="shared" si="19"/>
        <v>10.038834598939156</v>
      </c>
      <c r="AT8">
        <f t="shared" si="19"/>
        <v>10.038834598939156</v>
      </c>
      <c r="AU8">
        <f t="shared" si="19"/>
        <v>1.7560185949210136</v>
      </c>
      <c r="AV8">
        <f t="shared" si="19"/>
        <v>1.7560185949210136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.11022723653453859</v>
      </c>
      <c r="BG8">
        <f t="shared" si="26"/>
        <v>0.14439629558370867</v>
      </c>
      <c r="BH8">
        <f t="shared" si="27"/>
        <v>0.13433352827079167</v>
      </c>
      <c r="BI8">
        <f t="shared" si="28"/>
        <v>0.27406835951594094</v>
      </c>
      <c r="BJ8">
        <f t="shared" si="29"/>
        <v>3.1545522763255685E-3</v>
      </c>
      <c r="BK8">
        <f t="shared" si="30"/>
        <v>3.3657532675480278E-6</v>
      </c>
      <c r="BL8">
        <f t="shared" si="31"/>
        <v>0.25399725666538914</v>
      </c>
      <c r="BM8">
        <f t="shared" si="32"/>
        <v>0.21527874425907062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1.573930015861056E-2</v>
      </c>
      <c r="BX8">
        <f t="shared" si="42"/>
        <v>1.8014366072343538E-2</v>
      </c>
      <c r="BY8">
        <f t="shared" si="43"/>
        <v>1.9288776302433419E-2</v>
      </c>
      <c r="BZ8">
        <f t="shared" si="44"/>
        <v>2.7551288584521508E-2</v>
      </c>
      <c r="CA8">
        <f t="shared" si="45"/>
        <v>5.5948128746717502E-3</v>
      </c>
      <c r="CB8">
        <f t="shared" si="46"/>
        <v>1.8275019087860055E-4</v>
      </c>
      <c r="CC8">
        <f t="shared" si="47"/>
        <v>0.28700231679588528</v>
      </c>
      <c r="CD8">
        <f t="shared" si="48"/>
        <v>0.2642235147287017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1.573930015861056E-2</v>
      </c>
      <c r="CO8">
        <f t="shared" si="58"/>
        <v>1.8014366072343538E-2</v>
      </c>
      <c r="CP8">
        <f t="shared" si="59"/>
        <v>1.9288776302433419E-2</v>
      </c>
      <c r="CQ8">
        <f t="shared" si="60"/>
        <v>2.7551288584521508E-2</v>
      </c>
      <c r="CR8">
        <f t="shared" si="61"/>
        <v>5.5948128746717502E-3</v>
      </c>
      <c r="CS8">
        <f t="shared" si="62"/>
        <v>1.8275019087860055E-4</v>
      </c>
      <c r="CT8">
        <f t="shared" si="63"/>
        <v>0.28700231679588528</v>
      </c>
      <c r="CU8">
        <f t="shared" si="64"/>
        <v>0.2642235147287017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.20833333333333334</v>
      </c>
      <c r="C9">
        <f>'Raw data and fitting summary'!C11</f>
        <v>15.382999999999999</v>
      </c>
      <c r="D9">
        <f>'Raw data and fitting summary'!D11</f>
        <v>16.04</v>
      </c>
      <c r="E9">
        <f>'Raw data and fitting summary'!E11</f>
        <v>14.238</v>
      </c>
      <c r="F9">
        <f>'Raw data and fitting summary'!F11</f>
        <v>14.058999999999999</v>
      </c>
      <c r="G9">
        <f>'Raw data and fitting summary'!G11</f>
        <v>6.4009999999999998</v>
      </c>
      <c r="H9">
        <f>'Raw data and fitting summary'!H11</f>
        <v>6.4320000000000004</v>
      </c>
      <c r="I9">
        <f>'Raw data and fitting summary'!I11</f>
        <v>1.2689999999999999</v>
      </c>
      <c r="J9">
        <f>'Raw data and fitting summary'!J11</f>
        <v>1.2090000000000001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1.546655459702606</v>
      </c>
      <c r="X9">
        <f t="shared" si="23"/>
        <v>16.738497848838179</v>
      </c>
      <c r="Y9">
        <f t="shared" si="4"/>
        <v>16.738497848838179</v>
      </c>
      <c r="Z9">
        <f t="shared" si="5"/>
        <v>14.248306009148877</v>
      </c>
      <c r="AA9">
        <f t="shared" si="6"/>
        <v>14.248306009148877</v>
      </c>
      <c r="AB9">
        <f t="shared" si="7"/>
        <v>6.0917975082390745</v>
      </c>
      <c r="AC9">
        <f t="shared" si="8"/>
        <v>6.0917975082390745</v>
      </c>
      <c r="AD9">
        <f t="shared" si="9"/>
        <v>0.90590463525741427</v>
      </c>
      <c r="AE9">
        <f t="shared" si="10"/>
        <v>0.90590463525741427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16.738497848838179</v>
      </c>
      <c r="AP9">
        <f t="shared" si="19"/>
        <v>16.738497848838179</v>
      </c>
      <c r="AQ9">
        <f t="shared" si="19"/>
        <v>14.248306009148877</v>
      </c>
      <c r="AR9">
        <f t="shared" si="19"/>
        <v>14.248306009148877</v>
      </c>
      <c r="AS9">
        <f t="shared" si="19"/>
        <v>6.0917975082390745</v>
      </c>
      <c r="AT9">
        <f t="shared" si="19"/>
        <v>6.0917975082390745</v>
      </c>
      <c r="AU9">
        <f t="shared" si="19"/>
        <v>0.90590463525741427</v>
      </c>
      <c r="AV9">
        <f t="shared" si="19"/>
        <v>0.90590463525741427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1.8373744182049332</v>
      </c>
      <c r="BG9">
        <f t="shared" si="26"/>
        <v>0.48789924483156483</v>
      </c>
      <c r="BH9">
        <f t="shared" si="27"/>
        <v>1.0621382457673927E-4</v>
      </c>
      <c r="BI9">
        <f t="shared" si="28"/>
        <v>3.5836765099874858E-2</v>
      </c>
      <c r="BJ9">
        <f t="shared" si="29"/>
        <v>9.5606180911165073E-2</v>
      </c>
      <c r="BK9">
        <f t="shared" si="30"/>
        <v>0.11573773540034284</v>
      </c>
      <c r="BL9">
        <f t="shared" si="31"/>
        <v>0.1318382438975513</v>
      </c>
      <c r="BM9">
        <f t="shared" si="32"/>
        <v>9.1866800128441131E-2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8.0980853902147806E-2</v>
      </c>
      <c r="BX9">
        <f t="shared" si="42"/>
        <v>4.1730019930471998E-2</v>
      </c>
      <c r="BY9">
        <f t="shared" si="43"/>
        <v>7.2331469735838216E-4</v>
      </c>
      <c r="BZ9">
        <f t="shared" si="44"/>
        <v>1.3286211639988887E-2</v>
      </c>
      <c r="CA9">
        <f t="shared" si="45"/>
        <v>5.0757184778833023E-2</v>
      </c>
      <c r="CB9">
        <f t="shared" si="46"/>
        <v>5.5845994766045091E-2</v>
      </c>
      <c r="CC9">
        <f t="shared" si="47"/>
        <v>0.40080969962076801</v>
      </c>
      <c r="CD9">
        <f t="shared" si="48"/>
        <v>0.33457756252285953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8.0980853902147806E-2</v>
      </c>
      <c r="CO9">
        <f t="shared" si="58"/>
        <v>4.1730019930471998E-2</v>
      </c>
      <c r="CP9">
        <f t="shared" si="59"/>
        <v>7.2331469735838216E-4</v>
      </c>
      <c r="CQ9">
        <f t="shared" si="60"/>
        <v>1.3286211639988887E-2</v>
      </c>
      <c r="CR9">
        <f t="shared" si="61"/>
        <v>5.0757184778833023E-2</v>
      </c>
      <c r="CS9">
        <f t="shared" si="62"/>
        <v>5.5845994766045091E-2</v>
      </c>
      <c r="CT9">
        <f t="shared" si="63"/>
        <v>0.40080969962076801</v>
      </c>
      <c r="CU9">
        <f t="shared" si="64"/>
        <v>0.33457756252285953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0591138597742642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6.666666666666667</v>
      </c>
      <c r="AN20">
        <f>IFERROR(AM20, NA())</f>
        <v>6.666666666666667</v>
      </c>
      <c r="AO20">
        <f>IFERROR(X4, NA())</f>
        <v>27.90012610319576</v>
      </c>
      <c r="AP20">
        <f t="shared" ref="AP20:BD34" si="75">IFERROR(Y4, NA())</f>
        <v>27.90012610319576</v>
      </c>
      <c r="AQ20">
        <f t="shared" si="75"/>
        <v>27.648428126414714</v>
      </c>
      <c r="AR20">
        <f t="shared" si="75"/>
        <v>27.648428126414714</v>
      </c>
      <c r="AS20">
        <f t="shared" si="75"/>
        <v>25.572159805927587</v>
      </c>
      <c r="AT20">
        <f t="shared" si="75"/>
        <v>25.572159805927587</v>
      </c>
      <c r="AU20">
        <f t="shared" si="75"/>
        <v>14.604705469226793</v>
      </c>
      <c r="AV20">
        <f t="shared" si="75"/>
        <v>14.604705469226793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26.524999999999999</v>
      </c>
      <c r="BF20">
        <f t="shared" ref="BF20:BF34" si="77">IFERROR(AP52,NA())</f>
        <v>27.852</v>
      </c>
      <c r="BG20">
        <f t="shared" ref="BG20:BG34" si="78">IFERROR(AQ52,NA())</f>
        <v>27.489000000000001</v>
      </c>
      <c r="BH20">
        <f t="shared" ref="BH20:BH34" si="79">IFERROR(AR52,NA())</f>
        <v>26.82</v>
      </c>
      <c r="BI20">
        <f t="shared" ref="BI20:BI34" si="80">IFERROR(AS52,NA())</f>
        <v>23.376999999999999</v>
      </c>
      <c r="BJ20">
        <f t="shared" ref="BJ20:BJ34" si="81">IFERROR(AT52,NA())</f>
        <v>24.215</v>
      </c>
      <c r="BK20">
        <f t="shared" ref="BK20:BK34" si="82">IFERROR(AU52,NA())</f>
        <v>14.577999999999999</v>
      </c>
      <c r="BL20">
        <f t="shared" ref="BL20:BL34" si="83">IFERROR(AV52,NA())</f>
        <v>14.683999999999999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26.524999999999999</v>
      </c>
      <c r="X21">
        <f>IFERROR(W21, NA())</f>
        <v>26.524999999999999</v>
      </c>
      <c r="Y21">
        <f>AO20</f>
        <v>27.90012610319576</v>
      </c>
      <c r="AA21">
        <f t="shared" ref="AA21:AA35" si="94">X4-C4</f>
        <v>1.3751261031957611</v>
      </c>
      <c r="AB21">
        <f>IFERROR(AA21,"")</f>
        <v>1.3751261031957611</v>
      </c>
      <c r="AC21">
        <v>2</v>
      </c>
      <c r="AM21">
        <f t="shared" si="74"/>
        <v>3.3333333333333335</v>
      </c>
      <c r="AN21">
        <f t="shared" ref="AN21:AN34" si="95">IFERROR(AM21, NA())</f>
        <v>3.3333333333333335</v>
      </c>
      <c r="AO21">
        <f t="shared" ref="AO21:AO34" si="96">IFERROR(X5, NA())</f>
        <v>27.312619524365708</v>
      </c>
      <c r="AP21">
        <f t="shared" si="75"/>
        <v>27.312619524365708</v>
      </c>
      <c r="AQ21">
        <f t="shared" si="75"/>
        <v>26.834333948802495</v>
      </c>
      <c r="AR21">
        <f t="shared" si="75"/>
        <v>26.834333948802495</v>
      </c>
      <c r="AS21">
        <f t="shared" si="75"/>
        <v>23.180932909752372</v>
      </c>
      <c r="AT21">
        <f t="shared" si="75"/>
        <v>23.180932909752372</v>
      </c>
      <c r="AU21">
        <f t="shared" si="75"/>
        <v>9.8163349765675161</v>
      </c>
      <c r="AV21">
        <f t="shared" si="75"/>
        <v>9.8163349765675161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27.155999999999999</v>
      </c>
      <c r="BF21">
        <f t="shared" si="77"/>
        <v>29.481999999999999</v>
      </c>
      <c r="BG21">
        <f t="shared" si="78"/>
        <v>27.981999999999999</v>
      </c>
      <c r="BH21">
        <f t="shared" si="79"/>
        <v>27.709</v>
      </c>
      <c r="BI21">
        <f t="shared" si="80"/>
        <v>22.273</v>
      </c>
      <c r="BJ21">
        <f t="shared" si="81"/>
        <v>22.303999999999998</v>
      </c>
      <c r="BK21">
        <f t="shared" si="82"/>
        <v>10.407</v>
      </c>
      <c r="BL21">
        <f t="shared" si="83"/>
        <v>10.194000000000001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27.155999999999999</v>
      </c>
      <c r="X22">
        <f>IFERROR(W22, NA())</f>
        <v>27.155999999999999</v>
      </c>
      <c r="Y22">
        <f t="shared" ref="Y22:Y34" si="98">AO21</f>
        <v>27.312619524365708</v>
      </c>
      <c r="AA22">
        <f t="shared" si="94"/>
        <v>0.15661952436570914</v>
      </c>
      <c r="AB22">
        <f t="shared" ref="AB22:AB85" si="99">IFERROR(AA22,"")</f>
        <v>0.15661952436570914</v>
      </c>
      <c r="AC22">
        <v>2</v>
      </c>
      <c r="AM22">
        <f t="shared" si="74"/>
        <v>1.6666666666666667</v>
      </c>
      <c r="AN22">
        <f t="shared" si="95"/>
        <v>1.6666666666666667</v>
      </c>
      <c r="AO22">
        <f t="shared" si="96"/>
        <v>26.2088350498232</v>
      </c>
      <c r="AP22">
        <f t="shared" si="75"/>
        <v>26.2088350498232</v>
      </c>
      <c r="AQ22">
        <f t="shared" si="75"/>
        <v>25.34197057808835</v>
      </c>
      <c r="AR22">
        <f t="shared" si="75"/>
        <v>25.34197057808835</v>
      </c>
      <c r="AS22">
        <f t="shared" si="75"/>
        <v>19.528712460774067</v>
      </c>
      <c r="AT22">
        <f t="shared" si="75"/>
        <v>19.528712460774067</v>
      </c>
      <c r="AU22">
        <f t="shared" si="75"/>
        <v>5.9287057699184835</v>
      </c>
      <c r="AV22">
        <f t="shared" si="75"/>
        <v>5.9287057699184835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25.760999999999999</v>
      </c>
      <c r="BF22">
        <f t="shared" si="77"/>
        <v>27.765999999999998</v>
      </c>
      <c r="BG22">
        <f t="shared" si="78"/>
        <v>26.384</v>
      </c>
      <c r="BH22">
        <f t="shared" si="79"/>
        <v>25.949000000000002</v>
      </c>
      <c r="BI22">
        <f t="shared" si="80"/>
        <v>18.638000000000002</v>
      </c>
      <c r="BJ22">
        <f t="shared" si="81"/>
        <v>19.012</v>
      </c>
      <c r="BK22">
        <f t="shared" si="82"/>
        <v>6.5579999999999998</v>
      </c>
      <c r="BL22">
        <f t="shared" si="83"/>
        <v>6.38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25.760999999999999</v>
      </c>
      <c r="X23">
        <f>IFERROR(W23, NA())</f>
        <v>25.760999999999999</v>
      </c>
      <c r="Y23">
        <f t="shared" si="98"/>
        <v>26.2088350498232</v>
      </c>
      <c r="AA23">
        <f t="shared" si="94"/>
        <v>0.4478350498232011</v>
      </c>
      <c r="AB23">
        <f t="shared" si="99"/>
        <v>0.4478350498232011</v>
      </c>
      <c r="AC23">
        <v>2</v>
      </c>
      <c r="AM23">
        <f t="shared" si="74"/>
        <v>0.83333333333333337</v>
      </c>
      <c r="AN23">
        <f t="shared" si="95"/>
        <v>0.83333333333333337</v>
      </c>
      <c r="AO23">
        <f t="shared" si="96"/>
        <v>24.248894634818207</v>
      </c>
      <c r="AP23">
        <f t="shared" si="75"/>
        <v>24.248894634818207</v>
      </c>
      <c r="AQ23">
        <f t="shared" si="75"/>
        <v>22.805376348958607</v>
      </c>
      <c r="AR23">
        <f t="shared" si="75"/>
        <v>22.805376348958607</v>
      </c>
      <c r="AS23">
        <f t="shared" si="75"/>
        <v>14.849539855488789</v>
      </c>
      <c r="AT23">
        <f t="shared" si="75"/>
        <v>14.849539855488789</v>
      </c>
      <c r="AU23">
        <f t="shared" si="75"/>
        <v>3.3082939404770522</v>
      </c>
      <c r="AV23">
        <f t="shared" si="75"/>
        <v>3.3082939404770522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23.734999999999999</v>
      </c>
      <c r="BF23">
        <f t="shared" si="77"/>
        <v>25.552</v>
      </c>
      <c r="BG23">
        <f t="shared" si="78"/>
        <v>23.757000000000001</v>
      </c>
      <c r="BH23">
        <f t="shared" si="79"/>
        <v>23.119</v>
      </c>
      <c r="BI23">
        <f t="shared" si="80"/>
        <v>14.420999999999999</v>
      </c>
      <c r="BJ23">
        <f t="shared" si="81"/>
        <v>14.677</v>
      </c>
      <c r="BK23">
        <f t="shared" si="82"/>
        <v>3.8860000000000001</v>
      </c>
      <c r="BL23">
        <f t="shared" si="83"/>
        <v>3.746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23.734999999999999</v>
      </c>
      <c r="X24">
        <f>IFERROR(W24, NA())</f>
        <v>23.734999999999999</v>
      </c>
      <c r="Y24">
        <f t="shared" si="98"/>
        <v>24.248894634818207</v>
      </c>
      <c r="AA24">
        <f t="shared" si="94"/>
        <v>0.51389463481820741</v>
      </c>
      <c r="AB24">
        <f t="shared" si="99"/>
        <v>0.51389463481820741</v>
      </c>
      <c r="AC24">
        <v>2</v>
      </c>
      <c r="AM24">
        <f t="shared" si="74"/>
        <v>0.41666666666666669</v>
      </c>
      <c r="AN24">
        <f t="shared" si="95"/>
        <v>0.41666666666666669</v>
      </c>
      <c r="AO24">
        <f t="shared" si="96"/>
        <v>21.094004874263224</v>
      </c>
      <c r="AP24">
        <f t="shared" si="75"/>
        <v>21.094004874263224</v>
      </c>
      <c r="AQ24">
        <f t="shared" si="75"/>
        <v>19.00148461386895</v>
      </c>
      <c r="AR24">
        <f t="shared" si="75"/>
        <v>19.00148461386895</v>
      </c>
      <c r="AS24">
        <f t="shared" si="75"/>
        <v>10.038834598939156</v>
      </c>
      <c r="AT24">
        <f t="shared" si="75"/>
        <v>10.038834598939156</v>
      </c>
      <c r="AU24">
        <f t="shared" si="75"/>
        <v>1.7560185949210136</v>
      </c>
      <c r="AV24">
        <f t="shared" si="75"/>
        <v>1.7560185949210136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20.762</v>
      </c>
      <c r="BF24">
        <f t="shared" si="77"/>
        <v>21.474</v>
      </c>
      <c r="BG24">
        <f t="shared" si="78"/>
        <v>19.367999999999999</v>
      </c>
      <c r="BH24">
        <f t="shared" si="79"/>
        <v>19.524999999999999</v>
      </c>
      <c r="BI24">
        <f t="shared" si="80"/>
        <v>10.095000000000001</v>
      </c>
      <c r="BJ24">
        <f t="shared" si="81"/>
        <v>10.037000000000001</v>
      </c>
      <c r="BK24">
        <f t="shared" si="82"/>
        <v>2.2599999999999998</v>
      </c>
      <c r="BL24">
        <f t="shared" si="83"/>
        <v>2.2200000000000002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20.762</v>
      </c>
      <c r="X25">
        <f t="shared" ref="X25:X88" si="103">IFERROR(W25, NA())</f>
        <v>20.762</v>
      </c>
      <c r="Y25">
        <f t="shared" si="98"/>
        <v>21.094004874263224</v>
      </c>
      <c r="AA25">
        <f t="shared" si="94"/>
        <v>0.33200487426322312</v>
      </c>
      <c r="AB25">
        <f t="shared" si="99"/>
        <v>0.33200487426322312</v>
      </c>
      <c r="AC25">
        <v>2</v>
      </c>
      <c r="AM25">
        <f t="shared" si="74"/>
        <v>0.20833333333333334</v>
      </c>
      <c r="AN25">
        <f t="shared" si="95"/>
        <v>0.20833333333333334</v>
      </c>
      <c r="AO25">
        <f t="shared" si="96"/>
        <v>16.738497848838179</v>
      </c>
      <c r="AP25">
        <f t="shared" si="75"/>
        <v>16.738497848838179</v>
      </c>
      <c r="AQ25">
        <f t="shared" si="75"/>
        <v>14.248306009148877</v>
      </c>
      <c r="AR25">
        <f t="shared" si="75"/>
        <v>14.248306009148877</v>
      </c>
      <c r="AS25">
        <f t="shared" si="75"/>
        <v>6.0917975082390745</v>
      </c>
      <c r="AT25">
        <f t="shared" si="75"/>
        <v>6.0917975082390745</v>
      </c>
      <c r="AU25">
        <f t="shared" si="75"/>
        <v>0.90590463525741427</v>
      </c>
      <c r="AV25">
        <f t="shared" si="75"/>
        <v>0.90590463525741427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15.382999999999999</v>
      </c>
      <c r="BF25">
        <f t="shared" si="77"/>
        <v>16.04</v>
      </c>
      <c r="BG25">
        <f t="shared" si="78"/>
        <v>14.238</v>
      </c>
      <c r="BH25">
        <f t="shared" si="79"/>
        <v>14.058999999999999</v>
      </c>
      <c r="BI25">
        <f t="shared" si="80"/>
        <v>6.4009999999999998</v>
      </c>
      <c r="BJ25">
        <f t="shared" si="81"/>
        <v>6.4320000000000004</v>
      </c>
      <c r="BK25">
        <f t="shared" si="82"/>
        <v>1.2689999999999999</v>
      </c>
      <c r="BL25">
        <f t="shared" si="83"/>
        <v>1.2090000000000001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15.382999999999999</v>
      </c>
      <c r="X26">
        <f t="shared" si="103"/>
        <v>15.382999999999999</v>
      </c>
      <c r="Y26">
        <f t="shared" si="98"/>
        <v>16.738497848838179</v>
      </c>
      <c r="AA26">
        <f t="shared" si="94"/>
        <v>1.3554978488381799</v>
      </c>
      <c r="AB26">
        <f t="shared" si="99"/>
        <v>1.3554978488381799</v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27.852</v>
      </c>
      <c r="X36">
        <f t="shared" si="103"/>
        <v>27.852</v>
      </c>
      <c r="Y36">
        <f>AP20</f>
        <v>27.90012610319576</v>
      </c>
      <c r="AA36">
        <f t="shared" ref="AA36:AA50" si="114">Y4-D4</f>
        <v>4.8126103195759384E-2</v>
      </c>
      <c r="AB36">
        <f t="shared" si="99"/>
        <v>4.8126103195759384E-2</v>
      </c>
      <c r="AC36">
        <v>2</v>
      </c>
      <c r="AN36">
        <f t="shared" ref="AN36:AN50" si="115">1/AN20</f>
        <v>0.15</v>
      </c>
      <c r="AO36">
        <f t="shared" ref="AO36:BT44" si="116">1/AO20</f>
        <v>3.5842131906545657E-2</v>
      </c>
      <c r="AP36">
        <f t="shared" si="116"/>
        <v>3.5842131906545657E-2</v>
      </c>
      <c r="AQ36">
        <f t="shared" si="116"/>
        <v>3.6168421417224129E-2</v>
      </c>
      <c r="AR36">
        <f t="shared" si="116"/>
        <v>3.6168421417224129E-2</v>
      </c>
      <c r="AS36">
        <f t="shared" si="116"/>
        <v>3.9105027013330393E-2</v>
      </c>
      <c r="AT36">
        <f t="shared" si="116"/>
        <v>3.9105027013330393E-2</v>
      </c>
      <c r="AU36">
        <f t="shared" si="116"/>
        <v>6.8471082974393069E-2</v>
      </c>
      <c r="AV36">
        <f t="shared" si="116"/>
        <v>6.8471082974393069E-2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3.7700282752120645E-2</v>
      </c>
      <c r="BF36">
        <f t="shared" si="116"/>
        <v>3.5904064340083294E-2</v>
      </c>
      <c r="BG36">
        <f t="shared" si="116"/>
        <v>3.6378187638691842E-2</v>
      </c>
      <c r="BH36">
        <f t="shared" si="116"/>
        <v>3.7285607755406409E-2</v>
      </c>
      <c r="BI36">
        <f t="shared" si="116"/>
        <v>4.2777088591350473E-2</v>
      </c>
      <c r="BJ36">
        <f t="shared" si="116"/>
        <v>4.1296716911005574E-2</v>
      </c>
      <c r="BK36">
        <f t="shared" si="116"/>
        <v>6.8596515297022917E-2</v>
      </c>
      <c r="BL36">
        <f t="shared" si="116"/>
        <v>6.8101334786161816E-2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29.481999999999999</v>
      </c>
      <c r="X37">
        <f t="shared" si="103"/>
        <v>29.481999999999999</v>
      </c>
      <c r="Y37">
        <f t="shared" ref="Y37:Y49" si="117">AP21</f>
        <v>27.312619524365708</v>
      </c>
      <c r="AA37">
        <f t="shared" si="114"/>
        <v>-2.1693804756342914</v>
      </c>
      <c r="AB37">
        <f t="shared" si="99"/>
        <v>-2.1693804756342914</v>
      </c>
      <c r="AC37">
        <v>2</v>
      </c>
      <c r="AN37">
        <f t="shared" si="115"/>
        <v>0.3</v>
      </c>
      <c r="AO37">
        <f t="shared" ref="AO37:BC37" si="118">1/AO21</f>
        <v>3.6613112085711719E-2</v>
      </c>
      <c r="AP37">
        <f t="shared" si="118"/>
        <v>3.6613112085711719E-2</v>
      </c>
      <c r="AQ37">
        <f t="shared" si="118"/>
        <v>3.726569110706867E-2</v>
      </c>
      <c r="AR37">
        <f t="shared" si="118"/>
        <v>3.726569110706867E-2</v>
      </c>
      <c r="AS37">
        <f t="shared" si="118"/>
        <v>4.3138902299281211E-2</v>
      </c>
      <c r="AT37">
        <f t="shared" si="118"/>
        <v>4.3138902299281211E-2</v>
      </c>
      <c r="AU37">
        <f t="shared" si="118"/>
        <v>0.10187101422140656</v>
      </c>
      <c r="AV37">
        <f t="shared" si="118"/>
        <v>0.10187101422140656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3.6824274561791132E-2</v>
      </c>
      <c r="BF37">
        <f t="shared" si="116"/>
        <v>3.3919001424598062E-2</v>
      </c>
      <c r="BG37">
        <f t="shared" si="116"/>
        <v>3.5737259666928742E-2</v>
      </c>
      <c r="BH37">
        <f t="shared" si="116"/>
        <v>3.60893572485474E-2</v>
      </c>
      <c r="BI37">
        <f t="shared" si="116"/>
        <v>4.4897409419476494E-2</v>
      </c>
      <c r="BJ37">
        <f t="shared" si="116"/>
        <v>4.483500717360115E-2</v>
      </c>
      <c r="BK37">
        <f t="shared" si="116"/>
        <v>9.6089170750456421E-2</v>
      </c>
      <c r="BL37">
        <f t="shared" si="116"/>
        <v>9.8096919756719636E-2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27.765999999999998</v>
      </c>
      <c r="X38">
        <f t="shared" si="103"/>
        <v>27.765999999999998</v>
      </c>
      <c r="Y38">
        <f t="shared" si="117"/>
        <v>26.2088350498232</v>
      </c>
      <c r="AA38">
        <f t="shared" si="114"/>
        <v>-1.5571649501767979</v>
      </c>
      <c r="AB38">
        <f t="shared" si="99"/>
        <v>-1.5571649501767979</v>
      </c>
      <c r="AC38">
        <v>2</v>
      </c>
      <c r="AN38">
        <f t="shared" si="115"/>
        <v>0.6</v>
      </c>
      <c r="AO38">
        <f t="shared" si="116"/>
        <v>3.8155072444043855E-2</v>
      </c>
      <c r="AP38">
        <f t="shared" si="116"/>
        <v>3.8155072444043855E-2</v>
      </c>
      <c r="AQ38">
        <f t="shared" si="116"/>
        <v>3.9460230486757758E-2</v>
      </c>
      <c r="AR38">
        <f t="shared" si="116"/>
        <v>3.9460230486757758E-2</v>
      </c>
      <c r="AS38">
        <f t="shared" si="116"/>
        <v>5.1206652871182819E-2</v>
      </c>
      <c r="AT38">
        <f t="shared" si="116"/>
        <v>5.1206652871182819E-2</v>
      </c>
      <c r="AU38">
        <f t="shared" si="116"/>
        <v>0.16867087671543354</v>
      </c>
      <c r="AV38">
        <f t="shared" si="116"/>
        <v>0.16867087671543354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3.8818368852140836E-2</v>
      </c>
      <c r="BF38">
        <f t="shared" si="116"/>
        <v>3.6015270474681269E-2</v>
      </c>
      <c r="BG38">
        <f t="shared" si="116"/>
        <v>3.7901758641600967E-2</v>
      </c>
      <c r="BH38">
        <f t="shared" si="116"/>
        <v>3.8537130525261087E-2</v>
      </c>
      <c r="BI38">
        <f t="shared" si="116"/>
        <v>5.3653825517759414E-2</v>
      </c>
      <c r="BJ38">
        <f t="shared" si="116"/>
        <v>5.2598358931201343E-2</v>
      </c>
      <c r="BK38">
        <f t="shared" si="116"/>
        <v>0.15248551387618176</v>
      </c>
      <c r="BL38">
        <f t="shared" si="116"/>
        <v>0.15673981191222572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25.552</v>
      </c>
      <c r="X39">
        <f t="shared" si="103"/>
        <v>25.552</v>
      </c>
      <c r="Y39">
        <f t="shared" si="117"/>
        <v>24.248894634818207</v>
      </c>
      <c r="AA39">
        <f t="shared" si="114"/>
        <v>-1.3031053651817928</v>
      </c>
      <c r="AB39">
        <f t="shared" si="99"/>
        <v>-1.3031053651817928</v>
      </c>
      <c r="AC39">
        <v>2</v>
      </c>
      <c r="AN39">
        <f t="shared" si="115"/>
        <v>1.2</v>
      </c>
      <c r="AO39">
        <f t="shared" si="116"/>
        <v>4.1238993160708129E-2</v>
      </c>
      <c r="AP39">
        <f t="shared" si="116"/>
        <v>4.1238993160708129E-2</v>
      </c>
      <c r="AQ39">
        <f t="shared" si="116"/>
        <v>4.384930924613592E-2</v>
      </c>
      <c r="AR39">
        <f t="shared" si="116"/>
        <v>4.384930924613592E-2</v>
      </c>
      <c r="AS39">
        <f t="shared" si="116"/>
        <v>6.7342154014986069E-2</v>
      </c>
      <c r="AT39">
        <f t="shared" si="116"/>
        <v>6.7342154014986069E-2</v>
      </c>
      <c r="AU39">
        <f t="shared" si="116"/>
        <v>0.30227060170348741</v>
      </c>
      <c r="AV39">
        <f t="shared" si="116"/>
        <v>0.30227060170348741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4.2131872761744259E-2</v>
      </c>
      <c r="BF39">
        <f t="shared" si="116"/>
        <v>3.9135879774577331E-2</v>
      </c>
      <c r="BG39">
        <f t="shared" si="116"/>
        <v>4.2092856842193875E-2</v>
      </c>
      <c r="BH39">
        <f t="shared" si="116"/>
        <v>4.325446602361694E-2</v>
      </c>
      <c r="BI39">
        <f t="shared" si="116"/>
        <v>6.9343318771236395E-2</v>
      </c>
      <c r="BJ39">
        <f t="shared" si="116"/>
        <v>6.8133814812291346E-2</v>
      </c>
      <c r="BK39">
        <f t="shared" si="116"/>
        <v>0.2573340195573855</v>
      </c>
      <c r="BL39">
        <f t="shared" si="116"/>
        <v>0.26695141484249868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21.474</v>
      </c>
      <c r="X40">
        <f t="shared" si="103"/>
        <v>21.474</v>
      </c>
      <c r="Y40">
        <f t="shared" si="117"/>
        <v>21.094004874263224</v>
      </c>
      <c r="AA40">
        <f t="shared" si="114"/>
        <v>-0.37999512573677663</v>
      </c>
      <c r="AB40">
        <f t="shared" si="99"/>
        <v>-0.37999512573677663</v>
      </c>
      <c r="AC40">
        <v>2</v>
      </c>
      <c r="AN40">
        <f t="shared" si="115"/>
        <v>2.4</v>
      </c>
      <c r="AO40">
        <f t="shared" si="116"/>
        <v>4.7406834594036676E-2</v>
      </c>
      <c r="AP40">
        <f t="shared" si="116"/>
        <v>4.7406834594036676E-2</v>
      </c>
      <c r="AQ40">
        <f t="shared" si="116"/>
        <v>5.2627466764892272E-2</v>
      </c>
      <c r="AR40">
        <f t="shared" si="116"/>
        <v>5.2627466764892272E-2</v>
      </c>
      <c r="AS40">
        <f t="shared" si="116"/>
        <v>9.9613156302592543E-2</v>
      </c>
      <c r="AT40">
        <f t="shared" si="116"/>
        <v>9.9613156302592543E-2</v>
      </c>
      <c r="AU40">
        <f t="shared" si="116"/>
        <v>0.5694700516795953</v>
      </c>
      <c r="AV40">
        <f t="shared" si="116"/>
        <v>0.5694700516795953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4.816491667469415E-2</v>
      </c>
      <c r="BF40">
        <f t="shared" si="116"/>
        <v>4.6567942628294681E-2</v>
      </c>
      <c r="BG40">
        <f t="shared" si="116"/>
        <v>5.163155720776539E-2</v>
      </c>
      <c r="BH40">
        <f t="shared" si="116"/>
        <v>5.1216389244558264E-2</v>
      </c>
      <c r="BI40">
        <f t="shared" si="116"/>
        <v>9.9058940069341253E-2</v>
      </c>
      <c r="BJ40">
        <f t="shared" si="116"/>
        <v>9.963136395337252E-2</v>
      </c>
      <c r="BK40">
        <f t="shared" si="116"/>
        <v>0.44247787610619471</v>
      </c>
      <c r="BL40">
        <f t="shared" si="116"/>
        <v>0.4504504504504504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16.04</v>
      </c>
      <c r="X41">
        <f t="shared" si="103"/>
        <v>16.04</v>
      </c>
      <c r="Y41">
        <f t="shared" si="117"/>
        <v>16.738497848838179</v>
      </c>
      <c r="AA41">
        <f t="shared" si="114"/>
        <v>0.69849784883817989</v>
      </c>
      <c r="AB41">
        <f t="shared" si="99"/>
        <v>0.69849784883817989</v>
      </c>
      <c r="AC41">
        <v>2</v>
      </c>
      <c r="AN41">
        <f t="shared" si="115"/>
        <v>4.8</v>
      </c>
      <c r="AO41">
        <f t="shared" si="116"/>
        <v>5.974251746069377E-2</v>
      </c>
      <c r="AP41">
        <f t="shared" si="116"/>
        <v>5.974251746069377E-2</v>
      </c>
      <c r="AQ41">
        <f t="shared" si="116"/>
        <v>7.0183781802404949E-2</v>
      </c>
      <c r="AR41">
        <f t="shared" si="116"/>
        <v>7.0183781802404949E-2</v>
      </c>
      <c r="AS41">
        <f t="shared" si="116"/>
        <v>0.16415516087780552</v>
      </c>
      <c r="AT41">
        <f t="shared" si="116"/>
        <v>0.16415516087780552</v>
      </c>
      <c r="AU41">
        <f t="shared" si="116"/>
        <v>1.103868951631811</v>
      </c>
      <c r="AV41">
        <f t="shared" si="116"/>
        <v>1.103868951631811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6.5006825716700259E-2</v>
      </c>
      <c r="BF41">
        <f t="shared" si="116"/>
        <v>6.2344139650872821E-2</v>
      </c>
      <c r="BG41">
        <f t="shared" si="116"/>
        <v>7.0234583508919798E-2</v>
      </c>
      <c r="BH41">
        <f t="shared" si="116"/>
        <v>7.1128814282665917E-2</v>
      </c>
      <c r="BI41">
        <f t="shared" si="116"/>
        <v>0.15622558975160131</v>
      </c>
      <c r="BJ41">
        <f t="shared" si="116"/>
        <v>0.15547263681592038</v>
      </c>
      <c r="BK41">
        <f t="shared" si="116"/>
        <v>0.78802206461780933</v>
      </c>
      <c r="BL41">
        <f t="shared" si="116"/>
        <v>0.82712985938792383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27.489000000000001</v>
      </c>
      <c r="X51">
        <f t="shared" si="103"/>
        <v>27.489000000000001</v>
      </c>
      <c r="Y51">
        <f>AQ20</f>
        <v>27.648428126414714</v>
      </c>
      <c r="AA51">
        <f t="shared" ref="AA51:AA65" si="120">Z4-E4</f>
        <v>0.15942812641471349</v>
      </c>
      <c r="AB51">
        <f t="shared" si="99"/>
        <v>0.15942812641471349</v>
      </c>
      <c r="AC51">
        <v>2</v>
      </c>
    </row>
    <row r="52" spans="23:72">
      <c r="W52">
        <f t="shared" ref="W52:W65" si="121">E5*E21</f>
        <v>27.981999999999999</v>
      </c>
      <c r="X52">
        <f t="shared" si="103"/>
        <v>27.981999999999999</v>
      </c>
      <c r="Y52">
        <f t="shared" ref="Y52:Y65" si="122">AQ21</f>
        <v>26.834333948802495</v>
      </c>
      <c r="AA52">
        <f t="shared" si="120"/>
        <v>-1.1476660511975041</v>
      </c>
      <c r="AB52">
        <f t="shared" si="99"/>
        <v>-1.1476660511975041</v>
      </c>
      <c r="AC52">
        <v>2</v>
      </c>
      <c r="AO52">
        <f t="shared" ref="AO52:AO66" si="123">C4*C20</f>
        <v>26.524999999999999</v>
      </c>
      <c r="AP52">
        <f t="shared" ref="AP52:AP66" si="124">D4*D20</f>
        <v>27.852</v>
      </c>
      <c r="AQ52">
        <f t="shared" ref="AQ52:AQ66" si="125">E4*E20</f>
        <v>27.489000000000001</v>
      </c>
      <c r="AR52">
        <f t="shared" ref="AR52:AR66" si="126">F4*F20</f>
        <v>26.82</v>
      </c>
      <c r="AS52">
        <f t="shared" ref="AS52:AS66" si="127">G4*G20</f>
        <v>23.376999999999999</v>
      </c>
      <c r="AT52">
        <f t="shared" ref="AT52:AT66" si="128">H4*H20</f>
        <v>24.215</v>
      </c>
      <c r="AU52">
        <f t="shared" ref="AU52:AU66" si="129">I4*I20</f>
        <v>14.577999999999999</v>
      </c>
      <c r="AV52">
        <f t="shared" ref="AV52:AV66" si="130">J4*J20</f>
        <v>14.683999999999999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26.384</v>
      </c>
      <c r="X53">
        <f t="shared" si="103"/>
        <v>26.384</v>
      </c>
      <c r="Y53">
        <f t="shared" si="122"/>
        <v>25.34197057808835</v>
      </c>
      <c r="AA53">
        <f t="shared" si="120"/>
        <v>-1.0420294219116499</v>
      </c>
      <c r="AB53">
        <f t="shared" si="99"/>
        <v>-1.0420294219116499</v>
      </c>
      <c r="AC53">
        <v>2</v>
      </c>
      <c r="AO53">
        <f t="shared" si="123"/>
        <v>27.155999999999999</v>
      </c>
      <c r="AP53">
        <f t="shared" si="124"/>
        <v>29.481999999999999</v>
      </c>
      <c r="AQ53">
        <f t="shared" si="125"/>
        <v>27.981999999999999</v>
      </c>
      <c r="AR53">
        <f t="shared" si="126"/>
        <v>27.709</v>
      </c>
      <c r="AS53">
        <f t="shared" si="127"/>
        <v>22.273</v>
      </c>
      <c r="AT53">
        <f t="shared" si="128"/>
        <v>22.303999999999998</v>
      </c>
      <c r="AU53">
        <f t="shared" si="129"/>
        <v>10.407</v>
      </c>
      <c r="AV53">
        <f t="shared" si="130"/>
        <v>10.194000000000001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23.757000000000001</v>
      </c>
      <c r="X54">
        <f t="shared" si="103"/>
        <v>23.757000000000001</v>
      </c>
      <c r="Y54">
        <f t="shared" si="122"/>
        <v>22.805376348958607</v>
      </c>
      <c r="AA54">
        <f t="shared" si="120"/>
        <v>-0.95162365104139468</v>
      </c>
      <c r="AB54">
        <f t="shared" si="99"/>
        <v>-0.95162365104139468</v>
      </c>
      <c r="AC54">
        <v>2</v>
      </c>
      <c r="AO54">
        <f t="shared" si="123"/>
        <v>25.760999999999999</v>
      </c>
      <c r="AP54">
        <f t="shared" si="124"/>
        <v>27.765999999999998</v>
      </c>
      <c r="AQ54">
        <f t="shared" si="125"/>
        <v>26.384</v>
      </c>
      <c r="AR54">
        <f t="shared" si="126"/>
        <v>25.949000000000002</v>
      </c>
      <c r="AS54">
        <f t="shared" si="127"/>
        <v>18.638000000000002</v>
      </c>
      <c r="AT54">
        <f t="shared" si="128"/>
        <v>19.012</v>
      </c>
      <c r="AU54">
        <f t="shared" si="129"/>
        <v>6.5579999999999998</v>
      </c>
      <c r="AV54">
        <f t="shared" si="130"/>
        <v>6.38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19.367999999999999</v>
      </c>
      <c r="X55">
        <f t="shared" si="103"/>
        <v>19.367999999999999</v>
      </c>
      <c r="Y55">
        <f t="shared" si="122"/>
        <v>19.00148461386895</v>
      </c>
      <c r="AA55">
        <f t="shared" si="120"/>
        <v>-0.36651538613104861</v>
      </c>
      <c r="AB55">
        <f t="shared" si="99"/>
        <v>-0.36651538613104861</v>
      </c>
      <c r="AC55">
        <v>2</v>
      </c>
      <c r="AO55">
        <f t="shared" si="123"/>
        <v>23.734999999999999</v>
      </c>
      <c r="AP55">
        <f t="shared" si="124"/>
        <v>25.552</v>
      </c>
      <c r="AQ55">
        <f t="shared" si="125"/>
        <v>23.757000000000001</v>
      </c>
      <c r="AR55">
        <f t="shared" si="126"/>
        <v>23.119</v>
      </c>
      <c r="AS55">
        <f t="shared" si="127"/>
        <v>14.420999999999999</v>
      </c>
      <c r="AT55">
        <f t="shared" si="128"/>
        <v>14.677</v>
      </c>
      <c r="AU55">
        <f t="shared" si="129"/>
        <v>3.8860000000000001</v>
      </c>
      <c r="AV55">
        <f t="shared" si="130"/>
        <v>3.746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14.238</v>
      </c>
      <c r="X56">
        <f t="shared" si="103"/>
        <v>14.238</v>
      </c>
      <c r="Y56">
        <f t="shared" si="122"/>
        <v>14.248306009148877</v>
      </c>
      <c r="AA56">
        <f t="shared" si="120"/>
        <v>1.0306009148877138E-2</v>
      </c>
      <c r="AB56">
        <f t="shared" si="99"/>
        <v>1.0306009148877138E-2</v>
      </c>
      <c r="AC56">
        <v>2</v>
      </c>
      <c r="AO56">
        <f t="shared" si="123"/>
        <v>20.762</v>
      </c>
      <c r="AP56">
        <f t="shared" si="124"/>
        <v>21.474</v>
      </c>
      <c r="AQ56">
        <f t="shared" si="125"/>
        <v>19.367999999999999</v>
      </c>
      <c r="AR56">
        <f t="shared" si="126"/>
        <v>19.524999999999999</v>
      </c>
      <c r="AS56">
        <f t="shared" si="127"/>
        <v>10.095000000000001</v>
      </c>
      <c r="AT56">
        <f t="shared" si="128"/>
        <v>10.037000000000001</v>
      </c>
      <c r="AU56">
        <f t="shared" si="129"/>
        <v>2.2599999999999998</v>
      </c>
      <c r="AV56">
        <f t="shared" si="130"/>
        <v>2.2200000000000002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>
        <f t="shared" si="123"/>
        <v>15.382999999999999</v>
      </c>
      <c r="AP57">
        <f t="shared" si="124"/>
        <v>16.04</v>
      </c>
      <c r="AQ57">
        <f t="shared" si="125"/>
        <v>14.238</v>
      </c>
      <c r="AR57">
        <f t="shared" si="126"/>
        <v>14.058999999999999</v>
      </c>
      <c r="AS57">
        <f t="shared" si="127"/>
        <v>6.4009999999999998</v>
      </c>
      <c r="AT57">
        <f t="shared" si="128"/>
        <v>6.4320000000000004</v>
      </c>
      <c r="AU57">
        <f t="shared" si="129"/>
        <v>1.2689999999999999</v>
      </c>
      <c r="AV57">
        <f t="shared" si="130"/>
        <v>1.2090000000000001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26.82</v>
      </c>
      <c r="X66">
        <f t="shared" si="103"/>
        <v>26.82</v>
      </c>
      <c r="Y66">
        <f>AR20</f>
        <v>27.648428126414714</v>
      </c>
      <c r="AA66">
        <f t="shared" ref="AA66:AA80" si="139">AA4-F4</f>
        <v>0.82842812641471397</v>
      </c>
      <c r="AB66">
        <f t="shared" si="99"/>
        <v>0.82842812641471397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27.709</v>
      </c>
      <c r="X67">
        <f t="shared" si="103"/>
        <v>27.709</v>
      </c>
      <c r="Y67">
        <f t="shared" ref="Y67:Y80" si="141">AR21</f>
        <v>26.834333948802495</v>
      </c>
      <c r="AA67">
        <f t="shared" si="139"/>
        <v>-0.8746660511975044</v>
      </c>
      <c r="AB67">
        <f t="shared" si="99"/>
        <v>-0.8746660511975044</v>
      </c>
      <c r="AC67">
        <v>2</v>
      </c>
    </row>
    <row r="68" spans="23:74" ht="15" thickBot="1">
      <c r="W68">
        <f t="shared" si="140"/>
        <v>25.949000000000002</v>
      </c>
      <c r="X68">
        <f t="shared" si="103"/>
        <v>25.949000000000002</v>
      </c>
      <c r="Y68">
        <f t="shared" si="141"/>
        <v>25.34197057808835</v>
      </c>
      <c r="AA68">
        <f t="shared" si="139"/>
        <v>-0.60702942191165121</v>
      </c>
      <c r="AB68">
        <f t="shared" si="99"/>
        <v>-0.60702942191165121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0</v>
      </c>
      <c r="AR68" s="76">
        <f t="shared" si="142"/>
        <v>1.6699999999999999E-4</v>
      </c>
      <c r="AS68" s="76">
        <f t="shared" si="142"/>
        <v>1.6699999999999999E-4</v>
      </c>
      <c r="AT68" s="76">
        <f t="shared" si="142"/>
        <v>1.67E-3</v>
      </c>
      <c r="AU68" s="76">
        <f t="shared" si="142"/>
        <v>1.67E-3</v>
      </c>
      <c r="AV68" s="76">
        <f t="shared" si="142"/>
        <v>1.67E-2</v>
      </c>
      <c r="AW68" s="76">
        <f t="shared" si="142"/>
        <v>1.67E-2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0</v>
      </c>
      <c r="BH68" s="76">
        <f t="shared" si="143"/>
        <v>1.6699999999999999E-4</v>
      </c>
      <c r="BI68" s="76">
        <f t="shared" si="143"/>
        <v>1.6699999999999999E-4</v>
      </c>
      <c r="BJ68" s="76">
        <f t="shared" si="143"/>
        <v>1.67E-3</v>
      </c>
      <c r="BK68" s="76">
        <f t="shared" si="143"/>
        <v>1.67E-3</v>
      </c>
      <c r="BL68" s="76">
        <f t="shared" si="143"/>
        <v>1.67E-2</v>
      </c>
      <c r="BM68" s="76">
        <f t="shared" si="143"/>
        <v>1.67E-2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>
        <f t="shared" si="140"/>
        <v>23.119</v>
      </c>
      <c r="X69">
        <f t="shared" si="103"/>
        <v>23.119</v>
      </c>
      <c r="Y69">
        <f t="shared" si="141"/>
        <v>22.805376348958607</v>
      </c>
      <c r="AA69">
        <f t="shared" si="139"/>
        <v>-0.313623651041393</v>
      </c>
      <c r="AB69">
        <f t="shared" si="99"/>
        <v>-0.313623651041393</v>
      </c>
      <c r="AC69">
        <v>2</v>
      </c>
      <c r="AN69">
        <v>1</v>
      </c>
      <c r="AO69">
        <f>AN36</f>
        <v>0.15</v>
      </c>
      <c r="AP69">
        <f t="shared" ref="AP69:BU77" si="144">AO36</f>
        <v>3.5842131906545657E-2</v>
      </c>
      <c r="AQ69">
        <f t="shared" si="144"/>
        <v>3.5842131906545657E-2</v>
      </c>
      <c r="AR69">
        <f t="shared" si="144"/>
        <v>3.6168421417224129E-2</v>
      </c>
      <c r="AS69">
        <f t="shared" si="144"/>
        <v>3.6168421417224129E-2</v>
      </c>
      <c r="AT69">
        <f t="shared" si="144"/>
        <v>3.9105027013330393E-2</v>
      </c>
      <c r="AU69">
        <f t="shared" si="144"/>
        <v>3.9105027013330393E-2</v>
      </c>
      <c r="AV69">
        <f t="shared" si="144"/>
        <v>6.8471082974393069E-2</v>
      </c>
      <c r="AW69">
        <f t="shared" si="144"/>
        <v>6.8471082974393069E-2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3.7700282752120645E-2</v>
      </c>
      <c r="BG69">
        <f t="shared" si="144"/>
        <v>3.5904064340083294E-2</v>
      </c>
      <c r="BH69">
        <f t="shared" si="144"/>
        <v>3.6378187638691842E-2</v>
      </c>
      <c r="BI69">
        <f t="shared" si="144"/>
        <v>3.7285607755406409E-2</v>
      </c>
      <c r="BJ69">
        <f t="shared" si="144"/>
        <v>4.2777088591350473E-2</v>
      </c>
      <c r="BK69">
        <f t="shared" si="144"/>
        <v>4.1296716911005574E-2</v>
      </c>
      <c r="BL69">
        <f t="shared" si="144"/>
        <v>6.8596515297022917E-2</v>
      </c>
      <c r="BM69">
        <f t="shared" si="144"/>
        <v>6.8101334786161816E-2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19.524999999999999</v>
      </c>
      <c r="X70">
        <f t="shared" si="103"/>
        <v>19.524999999999999</v>
      </c>
      <c r="Y70">
        <f t="shared" si="141"/>
        <v>19.00148461386895</v>
      </c>
      <c r="AA70">
        <f t="shared" si="139"/>
        <v>-0.52351538613104864</v>
      </c>
      <c r="AB70">
        <f t="shared" si="99"/>
        <v>-0.52351538613104864</v>
      </c>
      <c r="AC70">
        <v>2</v>
      </c>
      <c r="AN70">
        <v>2</v>
      </c>
      <c r="AO70">
        <f t="shared" ref="AO70:BD83" si="145">AN37</f>
        <v>0.3</v>
      </c>
      <c r="AP70">
        <f t="shared" si="145"/>
        <v>3.6613112085711719E-2</v>
      </c>
      <c r="AQ70">
        <f t="shared" si="145"/>
        <v>3.6613112085711719E-2</v>
      </c>
      <c r="AR70">
        <f t="shared" si="145"/>
        <v>3.726569110706867E-2</v>
      </c>
      <c r="AS70">
        <f t="shared" si="145"/>
        <v>3.726569110706867E-2</v>
      </c>
      <c r="AT70">
        <f t="shared" si="145"/>
        <v>4.3138902299281211E-2</v>
      </c>
      <c r="AU70">
        <f t="shared" si="145"/>
        <v>4.3138902299281211E-2</v>
      </c>
      <c r="AV70">
        <f t="shared" si="145"/>
        <v>0.10187101422140656</v>
      </c>
      <c r="AW70">
        <f t="shared" si="145"/>
        <v>0.10187101422140656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3.6824274561791132E-2</v>
      </c>
      <c r="BG70">
        <f t="shared" si="144"/>
        <v>3.3919001424598062E-2</v>
      </c>
      <c r="BH70">
        <f t="shared" si="144"/>
        <v>3.5737259666928742E-2</v>
      </c>
      <c r="BI70">
        <f t="shared" si="144"/>
        <v>3.60893572485474E-2</v>
      </c>
      <c r="BJ70">
        <f t="shared" si="144"/>
        <v>4.4897409419476494E-2</v>
      </c>
      <c r="BK70">
        <f t="shared" si="144"/>
        <v>4.483500717360115E-2</v>
      </c>
      <c r="BL70">
        <f t="shared" si="144"/>
        <v>9.6089170750456421E-2</v>
      </c>
      <c r="BM70">
        <f t="shared" si="144"/>
        <v>9.8096919756719636E-2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14.058999999999999</v>
      </c>
      <c r="X71">
        <f t="shared" si="103"/>
        <v>14.058999999999999</v>
      </c>
      <c r="Y71">
        <f t="shared" si="141"/>
        <v>14.248306009148877</v>
      </c>
      <c r="AA71">
        <f t="shared" si="139"/>
        <v>0.18930600914887741</v>
      </c>
      <c r="AB71">
        <f t="shared" si="99"/>
        <v>0.18930600914887741</v>
      </c>
      <c r="AC71">
        <v>2</v>
      </c>
      <c r="AN71">
        <v>3</v>
      </c>
      <c r="AO71">
        <f t="shared" si="145"/>
        <v>0.6</v>
      </c>
      <c r="AP71">
        <f t="shared" si="144"/>
        <v>3.8155072444043855E-2</v>
      </c>
      <c r="AQ71">
        <f t="shared" si="144"/>
        <v>3.8155072444043855E-2</v>
      </c>
      <c r="AR71">
        <f t="shared" si="144"/>
        <v>3.9460230486757758E-2</v>
      </c>
      <c r="AS71">
        <f t="shared" si="144"/>
        <v>3.9460230486757758E-2</v>
      </c>
      <c r="AT71">
        <f t="shared" si="144"/>
        <v>5.1206652871182819E-2</v>
      </c>
      <c r="AU71">
        <f t="shared" si="144"/>
        <v>5.1206652871182819E-2</v>
      </c>
      <c r="AV71">
        <f t="shared" si="144"/>
        <v>0.16867087671543354</v>
      </c>
      <c r="AW71">
        <f t="shared" si="144"/>
        <v>0.16867087671543354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3.8818368852140836E-2</v>
      </c>
      <c r="BG71">
        <f t="shared" si="144"/>
        <v>3.6015270474681269E-2</v>
      </c>
      <c r="BH71">
        <f t="shared" si="144"/>
        <v>3.7901758641600967E-2</v>
      </c>
      <c r="BI71">
        <f t="shared" si="144"/>
        <v>3.8537130525261087E-2</v>
      </c>
      <c r="BJ71">
        <f t="shared" si="144"/>
        <v>5.3653825517759414E-2</v>
      </c>
      <c r="BK71">
        <f t="shared" si="144"/>
        <v>5.2598358931201343E-2</v>
      </c>
      <c r="BL71">
        <f t="shared" si="144"/>
        <v>0.15248551387618176</v>
      </c>
      <c r="BM71">
        <f t="shared" si="144"/>
        <v>0.15673981191222572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1.2</v>
      </c>
      <c r="AP72">
        <f t="shared" si="144"/>
        <v>4.1238993160708129E-2</v>
      </c>
      <c r="AQ72">
        <f t="shared" si="144"/>
        <v>4.1238993160708129E-2</v>
      </c>
      <c r="AR72">
        <f t="shared" si="144"/>
        <v>4.384930924613592E-2</v>
      </c>
      <c r="AS72">
        <f t="shared" si="144"/>
        <v>4.384930924613592E-2</v>
      </c>
      <c r="AT72">
        <f t="shared" si="144"/>
        <v>6.7342154014986069E-2</v>
      </c>
      <c r="AU72">
        <f t="shared" si="144"/>
        <v>6.7342154014986069E-2</v>
      </c>
      <c r="AV72">
        <f t="shared" si="144"/>
        <v>0.30227060170348741</v>
      </c>
      <c r="AW72">
        <f t="shared" si="144"/>
        <v>0.30227060170348741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4.2131872761744259E-2</v>
      </c>
      <c r="BG72">
        <f t="shared" si="144"/>
        <v>3.9135879774577331E-2</v>
      </c>
      <c r="BH72">
        <f t="shared" si="144"/>
        <v>4.2092856842193875E-2</v>
      </c>
      <c r="BI72">
        <f t="shared" si="144"/>
        <v>4.325446602361694E-2</v>
      </c>
      <c r="BJ72">
        <f t="shared" si="144"/>
        <v>6.9343318771236395E-2</v>
      </c>
      <c r="BK72">
        <f t="shared" si="144"/>
        <v>6.8133814812291346E-2</v>
      </c>
      <c r="BL72">
        <f t="shared" si="144"/>
        <v>0.2573340195573855</v>
      </c>
      <c r="BM72">
        <f t="shared" si="144"/>
        <v>0.26695141484249868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>
        <f t="shared" si="145"/>
        <v>2.4</v>
      </c>
      <c r="AP73">
        <f t="shared" si="144"/>
        <v>4.7406834594036676E-2</v>
      </c>
      <c r="AQ73">
        <f t="shared" si="144"/>
        <v>4.7406834594036676E-2</v>
      </c>
      <c r="AR73">
        <f t="shared" si="144"/>
        <v>5.2627466764892272E-2</v>
      </c>
      <c r="AS73">
        <f t="shared" si="144"/>
        <v>5.2627466764892272E-2</v>
      </c>
      <c r="AT73">
        <f t="shared" si="144"/>
        <v>9.9613156302592543E-2</v>
      </c>
      <c r="AU73">
        <f t="shared" si="144"/>
        <v>9.9613156302592543E-2</v>
      </c>
      <c r="AV73">
        <f t="shared" si="144"/>
        <v>0.5694700516795953</v>
      </c>
      <c r="AW73">
        <f t="shared" si="144"/>
        <v>0.5694700516795953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4.816491667469415E-2</v>
      </c>
      <c r="BG73">
        <f t="shared" si="144"/>
        <v>4.6567942628294681E-2</v>
      </c>
      <c r="BH73">
        <f t="shared" si="144"/>
        <v>5.163155720776539E-2</v>
      </c>
      <c r="BI73">
        <f t="shared" si="144"/>
        <v>5.1216389244558264E-2</v>
      </c>
      <c r="BJ73">
        <f t="shared" si="144"/>
        <v>9.9058940069341253E-2</v>
      </c>
      <c r="BK73">
        <f t="shared" si="144"/>
        <v>9.963136395337252E-2</v>
      </c>
      <c r="BL73">
        <f t="shared" si="144"/>
        <v>0.44247787610619471</v>
      </c>
      <c r="BM73">
        <f t="shared" si="144"/>
        <v>0.4504504504504504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4.8</v>
      </c>
      <c r="AP74">
        <f t="shared" si="144"/>
        <v>5.974251746069377E-2</v>
      </c>
      <c r="AQ74">
        <f t="shared" si="144"/>
        <v>5.974251746069377E-2</v>
      </c>
      <c r="AR74">
        <f t="shared" si="144"/>
        <v>7.0183781802404949E-2</v>
      </c>
      <c r="AS74">
        <f t="shared" si="144"/>
        <v>7.0183781802404949E-2</v>
      </c>
      <c r="AT74">
        <f t="shared" si="144"/>
        <v>0.16415516087780552</v>
      </c>
      <c r="AU74">
        <f t="shared" si="144"/>
        <v>0.16415516087780552</v>
      </c>
      <c r="AV74">
        <f t="shared" si="144"/>
        <v>1.103868951631811</v>
      </c>
      <c r="AW74">
        <f t="shared" si="144"/>
        <v>1.103868951631811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6.5006825716700259E-2</v>
      </c>
      <c r="BG74">
        <f t="shared" si="144"/>
        <v>6.2344139650872821E-2</v>
      </c>
      <c r="BH74">
        <f t="shared" si="144"/>
        <v>7.0234583508919798E-2</v>
      </c>
      <c r="BI74">
        <f t="shared" si="144"/>
        <v>7.1128814282665917E-2</v>
      </c>
      <c r="BJ74">
        <f t="shared" si="144"/>
        <v>0.15622558975160131</v>
      </c>
      <c r="BK74">
        <f t="shared" si="144"/>
        <v>0.15547263681592038</v>
      </c>
      <c r="BL74">
        <f t="shared" si="144"/>
        <v>0.78802206461780933</v>
      </c>
      <c r="BM74">
        <f t="shared" si="144"/>
        <v>0.82712985938792383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23.376999999999999</v>
      </c>
      <c r="X81">
        <f t="shared" si="103"/>
        <v>23.376999999999999</v>
      </c>
      <c r="Y81">
        <f>AS20</f>
        <v>25.572159805927587</v>
      </c>
      <c r="AA81">
        <f t="shared" ref="AA81:AA95" si="147">AB4-G4</f>
        <v>2.1951598059275881</v>
      </c>
      <c r="AB81">
        <f t="shared" si="99"/>
        <v>2.1951598059275881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22.273</v>
      </c>
      <c r="X82">
        <f t="shared" si="103"/>
        <v>22.273</v>
      </c>
      <c r="Y82">
        <f t="shared" ref="Y82:Y95" si="149">AS21</f>
        <v>23.180932909752372</v>
      </c>
      <c r="AA82">
        <f t="shared" si="147"/>
        <v>0.90793290975237184</v>
      </c>
      <c r="AB82">
        <f t="shared" si="99"/>
        <v>0.90793290975237184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18.638000000000002</v>
      </c>
      <c r="X83">
        <f t="shared" si="103"/>
        <v>18.638000000000002</v>
      </c>
      <c r="Y83">
        <f t="shared" si="149"/>
        <v>19.528712460774067</v>
      </c>
      <c r="AA83">
        <f t="shared" si="147"/>
        <v>0.89071246077406485</v>
      </c>
      <c r="AB83">
        <f t="shared" si="99"/>
        <v>0.89071246077406485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14.420999999999999</v>
      </c>
      <c r="X84">
        <f t="shared" si="103"/>
        <v>14.420999999999999</v>
      </c>
      <c r="Y84">
        <f t="shared" si="149"/>
        <v>14.849539855488789</v>
      </c>
      <c r="AA84">
        <f t="shared" si="147"/>
        <v>0.42853985548878981</v>
      </c>
      <c r="AB84">
        <f t="shared" si="99"/>
        <v>0.42853985548878981</v>
      </c>
      <c r="AC84">
        <v>2</v>
      </c>
    </row>
    <row r="85" spans="23:74">
      <c r="W85">
        <f t="shared" si="148"/>
        <v>10.095000000000001</v>
      </c>
      <c r="X85">
        <f t="shared" si="103"/>
        <v>10.095000000000001</v>
      </c>
      <c r="Y85">
        <f t="shared" si="149"/>
        <v>10.038834598939156</v>
      </c>
      <c r="AA85">
        <f t="shared" si="147"/>
        <v>-5.6165401060844999E-2</v>
      </c>
      <c r="AB85">
        <f t="shared" si="99"/>
        <v>-5.6165401060844999E-2</v>
      </c>
      <c r="AC85">
        <v>2</v>
      </c>
    </row>
    <row r="86" spans="23:74">
      <c r="W86">
        <f t="shared" si="148"/>
        <v>6.4009999999999998</v>
      </c>
      <c r="X86">
        <f t="shared" si="103"/>
        <v>6.4009999999999998</v>
      </c>
      <c r="Y86">
        <f t="shared" si="149"/>
        <v>6.0917975082390745</v>
      </c>
      <c r="AA86">
        <f t="shared" si="147"/>
        <v>-0.30920249176092529</v>
      </c>
      <c r="AB86">
        <f t="shared" ref="AB86:AB149" si="150">IFERROR(AA86,"")</f>
        <v>-0.30920249176092529</v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>
        <f>H4*H20</f>
        <v>24.215</v>
      </c>
      <c r="X96">
        <f t="shared" si="151"/>
        <v>24.215</v>
      </c>
      <c r="Y96">
        <f>AT20</f>
        <v>25.572159805927587</v>
      </c>
      <c r="AA96">
        <f t="shared" ref="AA96:AA110" si="152">AC4-H4</f>
        <v>1.3571598059275871</v>
      </c>
      <c r="AB96">
        <f t="shared" si="150"/>
        <v>1.3571598059275871</v>
      </c>
      <c r="AC96">
        <v>2</v>
      </c>
    </row>
    <row r="97" spans="23:29">
      <c r="W97">
        <f t="shared" ref="W97:W110" si="153">H5*H21</f>
        <v>22.303999999999998</v>
      </c>
      <c r="X97">
        <f t="shared" si="151"/>
        <v>22.303999999999998</v>
      </c>
      <c r="Y97">
        <f t="shared" ref="Y97:Y110" si="154">AT21</f>
        <v>23.180932909752372</v>
      </c>
      <c r="AA97">
        <f t="shared" si="152"/>
        <v>0.87693290975237304</v>
      </c>
      <c r="AB97">
        <f t="shared" si="150"/>
        <v>0.87693290975237304</v>
      </c>
      <c r="AC97">
        <v>2</v>
      </c>
    </row>
    <row r="98" spans="23:29">
      <c r="W98">
        <f t="shared" si="153"/>
        <v>19.012</v>
      </c>
      <c r="X98">
        <f t="shared" si="151"/>
        <v>19.012</v>
      </c>
      <c r="Y98">
        <f t="shared" si="154"/>
        <v>19.528712460774067</v>
      </c>
      <c r="AA98">
        <f t="shared" si="152"/>
        <v>0.51671246077406607</v>
      </c>
      <c r="AB98">
        <f t="shared" si="150"/>
        <v>0.51671246077406607</v>
      </c>
      <c r="AC98">
        <v>2</v>
      </c>
    </row>
    <row r="99" spans="23:29">
      <c r="W99">
        <f t="shared" si="153"/>
        <v>14.677</v>
      </c>
      <c r="X99">
        <f t="shared" si="151"/>
        <v>14.677</v>
      </c>
      <c r="Y99">
        <f t="shared" si="154"/>
        <v>14.849539855488789</v>
      </c>
      <c r="AA99">
        <f t="shared" si="152"/>
        <v>0.17253985548878958</v>
      </c>
      <c r="AB99">
        <f t="shared" si="150"/>
        <v>0.17253985548878958</v>
      </c>
      <c r="AC99">
        <v>2</v>
      </c>
    </row>
    <row r="100" spans="23:29">
      <c r="W100">
        <f t="shared" si="153"/>
        <v>10.037000000000001</v>
      </c>
      <c r="X100">
        <f t="shared" si="151"/>
        <v>10.037000000000001</v>
      </c>
      <c r="Y100">
        <f t="shared" si="154"/>
        <v>10.038834598939156</v>
      </c>
      <c r="AA100">
        <f t="shared" si="152"/>
        <v>1.8345989391548301E-3</v>
      </c>
      <c r="AB100">
        <f t="shared" si="150"/>
        <v>1.8345989391548301E-3</v>
      </c>
      <c r="AC100">
        <v>2</v>
      </c>
    </row>
    <row r="101" spans="23:29">
      <c r="W101">
        <f t="shared" si="153"/>
        <v>6.4320000000000004</v>
      </c>
      <c r="X101">
        <f t="shared" si="151"/>
        <v>6.4320000000000004</v>
      </c>
      <c r="Y101">
        <f t="shared" si="154"/>
        <v>6.0917975082390745</v>
      </c>
      <c r="AA101">
        <f t="shared" si="152"/>
        <v>-0.34020249176092587</v>
      </c>
      <c r="AB101">
        <f t="shared" si="150"/>
        <v>-0.34020249176092587</v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>
        <f>I4*I20</f>
        <v>14.577999999999999</v>
      </c>
      <c r="X111">
        <f t="shared" si="151"/>
        <v>14.577999999999999</v>
      </c>
      <c r="Y111">
        <f>AU20</f>
        <v>14.604705469226793</v>
      </c>
      <c r="AA111">
        <f t="shared" ref="AA111:AA125" si="155">AD4-I4</f>
        <v>2.6705469226794065E-2</v>
      </c>
      <c r="AB111">
        <f t="shared" si="150"/>
        <v>2.6705469226794065E-2</v>
      </c>
      <c r="AC111">
        <v>2</v>
      </c>
    </row>
    <row r="112" spans="23:29">
      <c r="W112">
        <f t="shared" ref="W112:W125" si="156">I5*I21</f>
        <v>10.407</v>
      </c>
      <c r="X112">
        <f t="shared" si="151"/>
        <v>10.407</v>
      </c>
      <c r="Y112">
        <f t="shared" ref="Y112:Y125" si="157">AU21</f>
        <v>9.8163349765675161</v>
      </c>
      <c r="AA112">
        <f t="shared" si="155"/>
        <v>-0.59066502343248395</v>
      </c>
      <c r="AB112">
        <f t="shared" si="150"/>
        <v>-0.59066502343248395</v>
      </c>
      <c r="AC112">
        <v>2</v>
      </c>
    </row>
    <row r="113" spans="23:29">
      <c r="W113">
        <f t="shared" si="156"/>
        <v>6.5579999999999998</v>
      </c>
      <c r="X113">
        <f t="shared" si="151"/>
        <v>6.5579999999999998</v>
      </c>
      <c r="Y113">
        <f t="shared" si="157"/>
        <v>5.9287057699184835</v>
      </c>
      <c r="AA113">
        <f t="shared" si="155"/>
        <v>-0.6292942300815163</v>
      </c>
      <c r="AB113">
        <f t="shared" si="150"/>
        <v>-0.6292942300815163</v>
      </c>
      <c r="AC113">
        <v>2</v>
      </c>
    </row>
    <row r="114" spans="23:29">
      <c r="W114">
        <f t="shared" si="156"/>
        <v>3.8860000000000001</v>
      </c>
      <c r="X114">
        <f t="shared" si="151"/>
        <v>3.8860000000000001</v>
      </c>
      <c r="Y114">
        <f t="shared" si="157"/>
        <v>3.3082939404770522</v>
      </c>
      <c r="AA114">
        <f t="shared" si="155"/>
        <v>-0.57770605952294796</v>
      </c>
      <c r="AB114">
        <f t="shared" si="150"/>
        <v>-0.57770605952294796</v>
      </c>
      <c r="AC114">
        <v>2</v>
      </c>
    </row>
    <row r="115" spans="23:29">
      <c r="W115">
        <f t="shared" si="156"/>
        <v>2.2599999999999998</v>
      </c>
      <c r="X115">
        <f t="shared" si="151"/>
        <v>2.2599999999999998</v>
      </c>
      <c r="Y115">
        <f t="shared" si="157"/>
        <v>1.7560185949210136</v>
      </c>
      <c r="AA115">
        <f t="shared" si="155"/>
        <v>-0.50398140507898614</v>
      </c>
      <c r="AB115">
        <f t="shared" si="150"/>
        <v>-0.50398140507898614</v>
      </c>
      <c r="AC115">
        <v>2</v>
      </c>
    </row>
    <row r="116" spans="23:29">
      <c r="W116">
        <f t="shared" si="156"/>
        <v>1.2689999999999999</v>
      </c>
      <c r="X116">
        <f t="shared" si="151"/>
        <v>1.2689999999999999</v>
      </c>
      <c r="Y116">
        <f t="shared" si="157"/>
        <v>0.90590463525741427</v>
      </c>
      <c r="AA116">
        <f t="shared" si="155"/>
        <v>-0.36309536474258564</v>
      </c>
      <c r="AB116">
        <f t="shared" si="150"/>
        <v>-0.36309536474258564</v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>
        <f>J4*J20</f>
        <v>14.683999999999999</v>
      </c>
      <c r="X126">
        <f t="shared" si="151"/>
        <v>14.683999999999999</v>
      </c>
      <c r="Y126">
        <f>AV20</f>
        <v>14.604705469226793</v>
      </c>
      <c r="AA126">
        <f t="shared" ref="AA126:AA140" si="158">AE4-J4</f>
        <v>-7.9294530773205807E-2</v>
      </c>
      <c r="AB126">
        <f t="shared" si="150"/>
        <v>-7.9294530773205807E-2</v>
      </c>
      <c r="AC126">
        <v>2</v>
      </c>
    </row>
    <row r="127" spans="23:29">
      <c r="W127">
        <f t="shared" ref="W127:W140" si="159">J5*J21</f>
        <v>10.194000000000001</v>
      </c>
      <c r="X127">
        <f t="shared" si="151"/>
        <v>10.194000000000001</v>
      </c>
      <c r="Y127">
        <f t="shared" ref="Y127:Y139" si="160">AV21</f>
        <v>9.8163349765675161</v>
      </c>
      <c r="AA127">
        <f t="shared" si="158"/>
        <v>-0.37766502343248476</v>
      </c>
      <c r="AB127">
        <f t="shared" si="150"/>
        <v>-0.37766502343248476</v>
      </c>
      <c r="AC127">
        <v>2</v>
      </c>
    </row>
    <row r="128" spans="23:29">
      <c r="W128">
        <f t="shared" si="159"/>
        <v>6.38</v>
      </c>
      <c r="X128">
        <f t="shared" si="151"/>
        <v>6.38</v>
      </c>
      <c r="Y128">
        <f t="shared" si="160"/>
        <v>5.9287057699184835</v>
      </c>
      <c r="AA128">
        <f t="shared" si="158"/>
        <v>-0.45129423008151637</v>
      </c>
      <c r="AB128">
        <f t="shared" si="150"/>
        <v>-0.45129423008151637</v>
      </c>
      <c r="AC128">
        <v>2</v>
      </c>
    </row>
    <row r="129" spans="23:29">
      <c r="W129">
        <f t="shared" si="159"/>
        <v>3.746</v>
      </c>
      <c r="X129">
        <f t="shared" si="151"/>
        <v>3.746</v>
      </c>
      <c r="Y129">
        <f t="shared" si="160"/>
        <v>3.3082939404770522</v>
      </c>
      <c r="AA129">
        <f t="shared" si="158"/>
        <v>-0.43770605952294783</v>
      </c>
      <c r="AB129">
        <f t="shared" si="150"/>
        <v>-0.43770605952294783</v>
      </c>
      <c r="AC129">
        <v>2</v>
      </c>
    </row>
    <row r="130" spans="23:29">
      <c r="W130">
        <f t="shared" si="159"/>
        <v>2.2200000000000002</v>
      </c>
      <c r="X130">
        <f t="shared" si="151"/>
        <v>2.2200000000000002</v>
      </c>
      <c r="Y130">
        <f t="shared" si="160"/>
        <v>1.7560185949210136</v>
      </c>
      <c r="AA130">
        <f t="shared" si="158"/>
        <v>-0.46398140507898655</v>
      </c>
      <c r="AB130">
        <f t="shared" si="150"/>
        <v>-0.46398140507898655</v>
      </c>
      <c r="AC130">
        <v>2</v>
      </c>
    </row>
    <row r="131" spans="23:29">
      <c r="W131">
        <f t="shared" si="159"/>
        <v>1.2090000000000001</v>
      </c>
      <c r="X131">
        <f t="shared" si="151"/>
        <v>1.2090000000000001</v>
      </c>
      <c r="Y131">
        <f t="shared" si="160"/>
        <v>0.90590463525741427</v>
      </c>
      <c r="AA131">
        <f t="shared" si="158"/>
        <v>-0.3030953647425858</v>
      </c>
      <c r="AB131">
        <f t="shared" si="150"/>
        <v>-0.3030953647425858</v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30.34747683508482</v>
      </c>
      <c r="BW1" t="s">
        <v>38</v>
      </c>
      <c r="CN1" t="s">
        <v>35</v>
      </c>
      <c r="CQ1" t="s">
        <v>40</v>
      </c>
      <c r="CR1">
        <f>SUM(CN4:DC18)</f>
        <v>11.21093905508079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1.6699999999999999E-4</v>
      </c>
      <c r="F3" s="2">
        <f>'Raw data and fitting summary'!F5</f>
        <v>1.6699999999999999E-4</v>
      </c>
      <c r="G3" s="2">
        <f>'Raw data and fitting summary'!G5</f>
        <v>1.67E-3</v>
      </c>
      <c r="H3" s="2">
        <f>'Raw data and fitting summary'!H5</f>
        <v>1.67E-3</v>
      </c>
      <c r="I3" s="2">
        <f>'Raw data and fitting summary'!I5</f>
        <v>1.67E-2</v>
      </c>
      <c r="J3" s="2">
        <f>'Raw data and fitting summary'!J5</f>
        <v>1.67E-2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1.6699999999999999E-4</v>
      </c>
      <c r="AA3" s="2">
        <f t="shared" si="0"/>
        <v>1.6699999999999999E-4</v>
      </c>
      <c r="AB3" s="2">
        <f t="shared" si="0"/>
        <v>1.67E-3</v>
      </c>
      <c r="AC3" s="2">
        <f t="shared" si="0"/>
        <v>1.67E-3</v>
      </c>
      <c r="AD3" s="2">
        <f t="shared" si="0"/>
        <v>1.67E-2</v>
      </c>
      <c r="AE3" s="2">
        <f t="shared" si="0"/>
        <v>1.67E-2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1.6699999999999999E-4</v>
      </c>
      <c r="BI3" s="2">
        <f t="shared" si="1"/>
        <v>1.6699999999999999E-4</v>
      </c>
      <c r="BJ3" s="2">
        <f t="shared" si="1"/>
        <v>1.67E-3</v>
      </c>
      <c r="BK3" s="2">
        <f t="shared" si="1"/>
        <v>1.67E-3</v>
      </c>
      <c r="BL3" s="2">
        <f t="shared" si="1"/>
        <v>1.67E-2</v>
      </c>
      <c r="BM3" s="2">
        <f t="shared" si="1"/>
        <v>1.67E-2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1.6699999999999999E-4</v>
      </c>
      <c r="CQ3" s="2">
        <f t="shared" si="3"/>
        <v>1.6699999999999999E-4</v>
      </c>
      <c r="CR3" s="2">
        <f t="shared" si="3"/>
        <v>1.67E-3</v>
      </c>
      <c r="CS3" s="2">
        <f t="shared" si="3"/>
        <v>1.67E-3</v>
      </c>
      <c r="CT3" s="2">
        <f t="shared" si="3"/>
        <v>1.67E-2</v>
      </c>
      <c r="CU3" s="2">
        <f t="shared" si="3"/>
        <v>1.67E-2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6.666666666666667</v>
      </c>
      <c r="C4">
        <f>'Raw data and fitting summary'!C6</f>
        <v>26.524999999999999</v>
      </c>
      <c r="D4">
        <f>'Raw data and fitting summary'!D6</f>
        <v>27.852</v>
      </c>
      <c r="E4">
        <f>'Raw data and fitting summary'!E6</f>
        <v>27.489000000000001</v>
      </c>
      <c r="F4">
        <f>'Raw data and fitting summary'!F6</f>
        <v>26.82</v>
      </c>
      <c r="G4">
        <f>'Raw data and fitting summary'!G6</f>
        <v>23.376999999999999</v>
      </c>
      <c r="H4">
        <f>'Raw data and fitting summary'!H6</f>
        <v>24.215</v>
      </c>
      <c r="I4">
        <f>'Raw data and fitting summary'!I6</f>
        <v>14.577999999999999</v>
      </c>
      <c r="J4">
        <f>'Raw data and fitting summary'!J6</f>
        <v>14.683999999999999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27313166160739644</v>
      </c>
      <c r="U4">
        <f>'Raw data and fitting summary'!F42</f>
        <v>30.540540102859854</v>
      </c>
      <c r="V4">
        <f>'Raw data and fitting summary'!H42</f>
        <v>4.6462665897675851E-3</v>
      </c>
      <c r="X4">
        <f>($U$4*B4/((B4*(1+$C$3/$V$4))+$T$4))*C20</f>
        <v>29.338547181726078</v>
      </c>
      <c r="Y4">
        <f>($U$4*B4/((B4*(1+$D$3/$V$4))+$T$4))*D20</f>
        <v>29.338547181726078</v>
      </c>
      <c r="Z4">
        <f>($U$4*B4/((B4*(1+$E$3/$V$4))+$T$4))*E20</f>
        <v>28.359349226204422</v>
      </c>
      <c r="AA4">
        <f>($U$4*B4/((B4*(1+$F$3/$V$4))+$T$4))*F20</f>
        <v>28.359349226204422</v>
      </c>
      <c r="AB4">
        <f>($U$4*B4/((B4*(1+$G$3/$V$4))+$T$4))*G20</f>
        <v>21.808469898464615</v>
      </c>
      <c r="AC4">
        <f>($U$4*B4/((B4*(1+$H$3/$V$4))+$T$4))*H20</f>
        <v>21.808469898464615</v>
      </c>
      <c r="AD4">
        <f>($U$4*B4/((B4*(1+$I$3/$V$4))+$T$4))*I20</f>
        <v>6.5887530896436832</v>
      </c>
      <c r="AE4">
        <f>($U$4*B4/((B4*(1+$J$3/$V$4))+$T$4))*J20</f>
        <v>6.5887530896436832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29.338547181726078</v>
      </c>
      <c r="AP4">
        <f t="shared" ref="AP4:BD18" si="4">IFERROR(Y4, 0)</f>
        <v>29.338547181726078</v>
      </c>
      <c r="AQ4">
        <f t="shared" si="4"/>
        <v>28.359349226204422</v>
      </c>
      <c r="AR4">
        <f t="shared" si="4"/>
        <v>28.359349226204422</v>
      </c>
      <c r="AS4">
        <f t="shared" si="4"/>
        <v>21.808469898464615</v>
      </c>
      <c r="AT4">
        <f t="shared" si="4"/>
        <v>21.808469898464615</v>
      </c>
      <c r="AU4">
        <f t="shared" si="4"/>
        <v>6.5887530896436832</v>
      </c>
      <c r="AV4">
        <f t="shared" si="4"/>
        <v>6.5887530896436832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7.9160477437987637</v>
      </c>
      <c r="BG4">
        <f>(D4-AP4)^2</f>
        <v>2.2098225234977438</v>
      </c>
      <c r="BH4">
        <f t="shared" ref="BH4:BU18" si="5">(E4-AQ4)^2</f>
        <v>0.75750777555463522</v>
      </c>
      <c r="BI4">
        <f t="shared" si="5"/>
        <v>2.3695960402161527</v>
      </c>
      <c r="BJ4">
        <f t="shared" si="5"/>
        <v>2.4602866794226008</v>
      </c>
      <c r="BK4">
        <f t="shared" si="5"/>
        <v>5.7913871295959085</v>
      </c>
      <c r="BL4">
        <f t="shared" si="5"/>
        <v>63.828066194637941</v>
      </c>
      <c r="BM4">
        <f t="shared" si="5"/>
        <v>65.533022539633478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5899335583956122E-2</v>
      </c>
      <c r="BX4">
        <f t="shared" ref="BX4:CL18" si="6">ABS((AP4-D4)/AP4)</f>
        <v>5.0668738725140217E-2</v>
      </c>
      <c r="BY4">
        <f t="shared" si="6"/>
        <v>3.069002815481418E-2</v>
      </c>
      <c r="BZ4">
        <f t="shared" si="6"/>
        <v>5.428013223879067E-2</v>
      </c>
      <c r="CA4">
        <f t="shared" si="6"/>
        <v>7.1922978037345625E-2</v>
      </c>
      <c r="CB4">
        <f t="shared" si="6"/>
        <v>0.11034841567242697</v>
      </c>
      <c r="CC4">
        <f t="shared" si="6"/>
        <v>1.2125582491342639</v>
      </c>
      <c r="CD4">
        <f t="shared" si="6"/>
        <v>1.228646270427187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5899335583956122E-2</v>
      </c>
      <c r="CO4">
        <f t="shared" ref="CO4:DC18" si="7">IFERROR(BX4, 0)</f>
        <v>5.0668738725140217E-2</v>
      </c>
      <c r="CP4">
        <f t="shared" si="7"/>
        <v>3.069002815481418E-2</v>
      </c>
      <c r="CQ4">
        <f t="shared" si="7"/>
        <v>5.428013223879067E-2</v>
      </c>
      <c r="CR4">
        <f t="shared" si="7"/>
        <v>7.1922978037345625E-2</v>
      </c>
      <c r="CS4">
        <f t="shared" si="7"/>
        <v>0.11034841567242697</v>
      </c>
      <c r="CT4">
        <f t="shared" si="7"/>
        <v>1.2125582491342639</v>
      </c>
      <c r="CU4">
        <f t="shared" si="7"/>
        <v>1.228646270427187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3.3333333333333335</v>
      </c>
      <c r="C5">
        <f>'Raw data and fitting summary'!C7</f>
        <v>27.155999999999999</v>
      </c>
      <c r="D5">
        <f>'Raw data and fitting summary'!D7</f>
        <v>29.481999999999999</v>
      </c>
      <c r="E5">
        <f>'Raw data and fitting summary'!E7</f>
        <v>27.981999999999999</v>
      </c>
      <c r="F5">
        <f>'Raw data and fitting summary'!F7</f>
        <v>27.709</v>
      </c>
      <c r="G5">
        <f>'Raw data and fitting summary'!G7</f>
        <v>22.273</v>
      </c>
      <c r="H5">
        <f>'Raw data and fitting summary'!H7</f>
        <v>22.303999999999998</v>
      </c>
      <c r="I5">
        <f>'Raw data and fitting summary'!I7</f>
        <v>10.407</v>
      </c>
      <c r="J5">
        <f>'Raw data and fitting summary'!J7</f>
        <v>10.194000000000001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28.227585873057738</v>
      </c>
      <c r="Y5">
        <f t="shared" ref="Y5:Y18" si="9">($U$4*B5/((B5*(1+$D$3/$V$4))+$T$4))*D21</f>
        <v>28.227585873057738</v>
      </c>
      <c r="Z5">
        <f t="shared" ref="Z5:Z18" si="10">($U$4*B5/((B5*(1+$E$3/$V$4))+$T$4))*E21</f>
        <v>27.31999527081679</v>
      </c>
      <c r="AA5">
        <f t="shared" ref="AA5:AA18" si="11">($U$4*B5/((B5*(1+$F$3/$V$4))+$T$4))*F21</f>
        <v>27.31999527081679</v>
      </c>
      <c r="AB5">
        <f t="shared" ref="AB5:AB18" si="12">($U$4*B5/((B5*(1+$G$3/$V$4))+$T$4))*G21</f>
        <v>21.188581273079738</v>
      </c>
      <c r="AC5">
        <f t="shared" ref="AC5:AC18" si="13">($U$4*B5/((B5*(1+$H$3/$V$4))+$T$4))*H21</f>
        <v>21.188581273079738</v>
      </c>
      <c r="AD5">
        <f t="shared" ref="AD5:AD18" si="14">($U$4*B5/((B5*(1+$I$3/$V$4))+$T$4))*I21</f>
        <v>6.5310271099835013</v>
      </c>
      <c r="AE5">
        <f t="shared" ref="AE5:AE18" si="15">($U$4*B5/((B5*(1+$J$3/$V$4))+$T$4))*J21</f>
        <v>6.5310271099835013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28.227585873057738</v>
      </c>
      <c r="AP5">
        <f t="shared" si="4"/>
        <v>28.227585873057738</v>
      </c>
      <c r="AQ5">
        <f t="shared" si="4"/>
        <v>27.31999527081679</v>
      </c>
      <c r="AR5">
        <f t="shared" si="4"/>
        <v>27.31999527081679</v>
      </c>
      <c r="AS5">
        <f t="shared" si="4"/>
        <v>21.188581273079738</v>
      </c>
      <c r="AT5">
        <f t="shared" si="4"/>
        <v>21.188581273079738</v>
      </c>
      <c r="AU5">
        <f t="shared" si="4"/>
        <v>6.5310271099835013</v>
      </c>
      <c r="AV5">
        <f t="shared" si="4"/>
        <v>6.5310271099835013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1482962833369164</v>
      </c>
      <c r="BG5">
        <f t="shared" si="25"/>
        <v>1.5735548018723167</v>
      </c>
      <c r="BH5">
        <f t="shared" si="5"/>
        <v>0.43825026146093443</v>
      </c>
      <c r="BI5">
        <f t="shared" si="5"/>
        <v>0.15132467932690233</v>
      </c>
      <c r="BJ5">
        <f t="shared" si="5"/>
        <v>1.1759639752953619</v>
      </c>
      <c r="BK5">
        <f t="shared" si="5"/>
        <v>1.2441589363644154</v>
      </c>
      <c r="BL5">
        <f t="shared" si="5"/>
        <v>15.023165844142849</v>
      </c>
      <c r="BM5">
        <f t="shared" si="5"/>
        <v>13.417370392995826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3.7962363408502842E-2</v>
      </c>
      <c r="BX5">
        <f t="shared" si="6"/>
        <v>4.443929893911179E-2</v>
      </c>
      <c r="BY5">
        <f t="shared" si="6"/>
        <v>2.4231509655141217E-2</v>
      </c>
      <c r="BZ5">
        <f t="shared" si="6"/>
        <v>1.4238828569591461E-2</v>
      </c>
      <c r="CA5">
        <f t="shared" si="6"/>
        <v>5.1179392944917211E-2</v>
      </c>
      <c r="CB5">
        <f t="shared" si="6"/>
        <v>5.2642445123846464E-2</v>
      </c>
      <c r="CC5">
        <f t="shared" si="6"/>
        <v>0.59347064783907932</v>
      </c>
      <c r="CD5">
        <f t="shared" si="6"/>
        <v>0.5608570946547109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3.7962363408502842E-2</v>
      </c>
      <c r="CO5">
        <f t="shared" si="7"/>
        <v>4.443929893911179E-2</v>
      </c>
      <c r="CP5">
        <f t="shared" si="7"/>
        <v>2.4231509655141217E-2</v>
      </c>
      <c r="CQ5">
        <f t="shared" si="7"/>
        <v>1.4238828569591461E-2</v>
      </c>
      <c r="CR5">
        <f t="shared" si="7"/>
        <v>5.1179392944917211E-2</v>
      </c>
      <c r="CS5">
        <f t="shared" si="7"/>
        <v>5.2642445123846464E-2</v>
      </c>
      <c r="CT5">
        <f t="shared" si="7"/>
        <v>0.59347064783907932</v>
      </c>
      <c r="CU5">
        <f t="shared" si="7"/>
        <v>0.5608570946547109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1.6666666666666667</v>
      </c>
      <c r="C6">
        <f>'Raw data and fitting summary'!C8</f>
        <v>25.760999999999999</v>
      </c>
      <c r="D6">
        <f>'Raw data and fitting summary'!D8</f>
        <v>27.765999999999998</v>
      </c>
      <c r="E6">
        <f>'Raw data and fitting summary'!E8</f>
        <v>26.384</v>
      </c>
      <c r="F6">
        <f>'Raw data and fitting summary'!F8</f>
        <v>25.949000000000002</v>
      </c>
      <c r="G6">
        <f>'Raw data and fitting summary'!G8</f>
        <v>18.638000000000002</v>
      </c>
      <c r="H6">
        <f>'Raw data and fitting summary'!H8</f>
        <v>19.012</v>
      </c>
      <c r="I6">
        <f>'Raw data and fitting summary'!I8</f>
        <v>6.5579999999999998</v>
      </c>
      <c r="J6">
        <f>'Raw data and fitting summary'!J8</f>
        <v>6.38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26.240305205707752</v>
      </c>
      <c r="Y6">
        <f t="shared" si="9"/>
        <v>26.240305205707752</v>
      </c>
      <c r="Z6">
        <f t="shared" si="10"/>
        <v>25.454229330624951</v>
      </c>
      <c r="AA6">
        <f t="shared" si="11"/>
        <v>25.454229330624951</v>
      </c>
      <c r="AB6">
        <f t="shared" si="12"/>
        <v>20.048836420971845</v>
      </c>
      <c r="AC6">
        <f t="shared" si="13"/>
        <v>20.048836420971845</v>
      </c>
      <c r="AD6">
        <f t="shared" si="14"/>
        <v>6.4185574180938536</v>
      </c>
      <c r="AE6">
        <f t="shared" si="15"/>
        <v>6.4185574180938536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26.240305205707752</v>
      </c>
      <c r="AP6">
        <f t="shared" si="4"/>
        <v>26.240305205707752</v>
      </c>
      <c r="AQ6">
        <f t="shared" si="4"/>
        <v>25.454229330624951</v>
      </c>
      <c r="AR6">
        <f t="shared" si="4"/>
        <v>25.454229330624951</v>
      </c>
      <c r="AS6">
        <f t="shared" si="4"/>
        <v>20.048836420971845</v>
      </c>
      <c r="AT6">
        <f t="shared" si="4"/>
        <v>20.048836420971845</v>
      </c>
      <c r="AU6">
        <f t="shared" si="4"/>
        <v>6.4185574180938536</v>
      </c>
      <c r="AV6">
        <f t="shared" si="4"/>
        <v>6.4185574180938536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.22973348021855156</v>
      </c>
      <c r="BG6">
        <f t="shared" si="25"/>
        <v>2.3277446053304582</v>
      </c>
      <c r="BH6">
        <f t="shared" si="5"/>
        <v>0.86447349763012693</v>
      </c>
      <c r="BI6">
        <f t="shared" si="5"/>
        <v>0.24479801527383546</v>
      </c>
      <c r="BJ6">
        <f t="shared" si="5"/>
        <v>1.9904594067406416</v>
      </c>
      <c r="BK6">
        <f t="shared" si="5"/>
        <v>1.075029763853705</v>
      </c>
      <c r="BL6">
        <f t="shared" si="5"/>
        <v>1.9444233648652297E-2</v>
      </c>
      <c r="BM6">
        <f t="shared" si="5"/>
        <v>1.4866744900642376E-3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8265992028305197E-2</v>
      </c>
      <c r="BX6">
        <f t="shared" si="6"/>
        <v>5.8143180208147086E-2</v>
      </c>
      <c r="BY6">
        <f t="shared" si="6"/>
        <v>3.652715850471288E-2</v>
      </c>
      <c r="BZ6">
        <f t="shared" si="6"/>
        <v>1.9437660553320035E-2</v>
      </c>
      <c r="CA6">
        <f t="shared" si="6"/>
        <v>7.0369990125514481E-2</v>
      </c>
      <c r="CB6">
        <f t="shared" si="6"/>
        <v>5.1715540952155942E-2</v>
      </c>
      <c r="CC6">
        <f t="shared" si="6"/>
        <v>2.1724909948310018E-2</v>
      </c>
      <c r="CD6">
        <f t="shared" si="6"/>
        <v>6.007178183864292E-3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8265992028305197E-2</v>
      </c>
      <c r="CO6">
        <f t="shared" si="7"/>
        <v>5.8143180208147086E-2</v>
      </c>
      <c r="CP6">
        <f t="shared" si="7"/>
        <v>3.652715850471288E-2</v>
      </c>
      <c r="CQ6">
        <f t="shared" si="7"/>
        <v>1.9437660553320035E-2</v>
      </c>
      <c r="CR6">
        <f t="shared" si="7"/>
        <v>7.0369990125514481E-2</v>
      </c>
      <c r="CS6">
        <f t="shared" si="7"/>
        <v>5.1715540952155942E-2</v>
      </c>
      <c r="CT6">
        <f t="shared" si="7"/>
        <v>2.1724909948310018E-2</v>
      </c>
      <c r="CU6">
        <f t="shared" si="7"/>
        <v>6.007178183864292E-3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83333333333333337</v>
      </c>
      <c r="C7">
        <f>'Raw data and fitting summary'!C9</f>
        <v>23.734999999999999</v>
      </c>
      <c r="D7">
        <f>'Raw data and fitting summary'!D9</f>
        <v>25.552</v>
      </c>
      <c r="E7">
        <f>'Raw data and fitting summary'!E9</f>
        <v>23.757000000000001</v>
      </c>
      <c r="F7">
        <f>'Raw data and fitting summary'!F9</f>
        <v>23.119</v>
      </c>
      <c r="G7">
        <f>'Raw data and fitting summary'!G9</f>
        <v>14.420999999999999</v>
      </c>
      <c r="H7">
        <f>'Raw data and fitting summary'!H9</f>
        <v>14.677</v>
      </c>
      <c r="I7">
        <f>'Raw data and fitting summary'!I9</f>
        <v>3.8860000000000001</v>
      </c>
      <c r="J7">
        <f>'Raw data and fitting summary'!J9</f>
        <v>3.746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23.001586315055416</v>
      </c>
      <c r="Y7">
        <f t="shared" si="9"/>
        <v>23.001586315055416</v>
      </c>
      <c r="Z7">
        <f t="shared" si="10"/>
        <v>22.395337322662883</v>
      </c>
      <c r="AA7">
        <f t="shared" si="11"/>
        <v>22.395337322662883</v>
      </c>
      <c r="AB7">
        <f t="shared" si="12"/>
        <v>18.101462209971473</v>
      </c>
      <c r="AC7">
        <f t="shared" si="13"/>
        <v>18.101462209971473</v>
      </c>
      <c r="AD7">
        <f t="shared" si="14"/>
        <v>6.204852043487425</v>
      </c>
      <c r="AE7">
        <f t="shared" si="15"/>
        <v>6.204852043487425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23.001586315055416</v>
      </c>
      <c r="AP7">
        <f t="shared" si="4"/>
        <v>23.001586315055416</v>
      </c>
      <c r="AQ7">
        <f t="shared" si="4"/>
        <v>22.395337322662883</v>
      </c>
      <c r="AR7">
        <f t="shared" si="4"/>
        <v>22.395337322662883</v>
      </c>
      <c r="AS7">
        <f t="shared" si="4"/>
        <v>18.101462209971473</v>
      </c>
      <c r="AT7">
        <f t="shared" si="4"/>
        <v>18.101462209971473</v>
      </c>
      <c r="AU7">
        <f t="shared" si="4"/>
        <v>6.204852043487425</v>
      </c>
      <c r="AV7">
        <f t="shared" si="4"/>
        <v>6.204852043487425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.53789563326399259</v>
      </c>
      <c r="BG7">
        <f t="shared" si="25"/>
        <v>6.5046099643526096</v>
      </c>
      <c r="BH7">
        <f t="shared" si="5"/>
        <v>1.8541252468528904</v>
      </c>
      <c r="BI7">
        <f t="shared" si="5"/>
        <v>0.52368767057072441</v>
      </c>
      <c r="BJ7">
        <f t="shared" si="5"/>
        <v>13.545802079028102</v>
      </c>
      <c r="BK7">
        <f t="shared" si="5"/>
        <v>11.726941427522707</v>
      </c>
      <c r="BL7">
        <f t="shared" si="5"/>
        <v>5.3770747995858059</v>
      </c>
      <c r="BM7">
        <f t="shared" si="5"/>
        <v>6.0459533717622858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3.1885352379567668E-2</v>
      </c>
      <c r="BX7">
        <f t="shared" si="6"/>
        <v>0.11087990410797191</v>
      </c>
      <c r="BY7">
        <f t="shared" si="6"/>
        <v>6.0801168462829493E-2</v>
      </c>
      <c r="BZ7">
        <f t="shared" si="6"/>
        <v>3.2313095664105458E-2</v>
      </c>
      <c r="CA7">
        <f t="shared" si="6"/>
        <v>0.20332402804144925</v>
      </c>
      <c r="CB7">
        <f t="shared" si="6"/>
        <v>0.1891815241359372</v>
      </c>
      <c r="CC7">
        <f t="shared" si="6"/>
        <v>0.37371592863705394</v>
      </c>
      <c r="CD7">
        <f t="shared" si="6"/>
        <v>0.39627891628265677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3.1885352379567668E-2</v>
      </c>
      <c r="CO7">
        <f t="shared" si="7"/>
        <v>0.11087990410797191</v>
      </c>
      <c r="CP7">
        <f t="shared" si="7"/>
        <v>6.0801168462829493E-2</v>
      </c>
      <c r="CQ7">
        <f t="shared" si="7"/>
        <v>3.2313095664105458E-2</v>
      </c>
      <c r="CR7">
        <f t="shared" si="7"/>
        <v>0.20332402804144925</v>
      </c>
      <c r="CS7">
        <f t="shared" si="7"/>
        <v>0.1891815241359372</v>
      </c>
      <c r="CT7">
        <f t="shared" si="7"/>
        <v>0.37371592863705394</v>
      </c>
      <c r="CU7">
        <f t="shared" si="7"/>
        <v>0.39627891628265677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.41666666666666669</v>
      </c>
      <c r="C8">
        <f>'Raw data and fitting summary'!C10</f>
        <v>20.762</v>
      </c>
      <c r="D8">
        <f>'Raw data and fitting summary'!D10</f>
        <v>21.474</v>
      </c>
      <c r="E8">
        <f>'Raw data and fitting summary'!E10</f>
        <v>19.367999999999999</v>
      </c>
      <c r="F8">
        <f>'Raw data and fitting summary'!F10</f>
        <v>19.524999999999999</v>
      </c>
      <c r="G8">
        <f>'Raw data and fitting summary'!G10</f>
        <v>10.095000000000001</v>
      </c>
      <c r="H8">
        <f>'Raw data and fitting summary'!H10</f>
        <v>10.037000000000001</v>
      </c>
      <c r="I8">
        <f>'Raw data and fitting summary'!I10</f>
        <v>2.2599999999999998</v>
      </c>
      <c r="J8">
        <f>'Raw data and fitting summary'!J10</f>
        <v>2.2200000000000002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18.44774700266079</v>
      </c>
      <c r="Y8">
        <f t="shared" si="9"/>
        <v>18.44774700266079</v>
      </c>
      <c r="Z8">
        <f t="shared" si="10"/>
        <v>18.055739616304006</v>
      </c>
      <c r="AA8">
        <f t="shared" si="11"/>
        <v>18.055739616304006</v>
      </c>
      <c r="AB8">
        <f t="shared" si="12"/>
        <v>15.157014173449307</v>
      </c>
      <c r="AC8">
        <f t="shared" si="13"/>
        <v>15.157014173449307</v>
      </c>
      <c r="AD8">
        <f t="shared" si="14"/>
        <v>5.8174677618416588</v>
      </c>
      <c r="AE8">
        <f t="shared" si="15"/>
        <v>5.8174677618416588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18.44774700266079</v>
      </c>
      <c r="AP8">
        <f t="shared" si="4"/>
        <v>18.44774700266079</v>
      </c>
      <c r="AQ8">
        <f t="shared" si="4"/>
        <v>18.055739616304006</v>
      </c>
      <c r="AR8">
        <f t="shared" si="4"/>
        <v>18.055739616304006</v>
      </c>
      <c r="AS8">
        <f t="shared" si="4"/>
        <v>15.157014173449307</v>
      </c>
      <c r="AT8">
        <f t="shared" si="4"/>
        <v>15.157014173449307</v>
      </c>
      <c r="AU8">
        <f t="shared" si="4"/>
        <v>5.8174677618416588</v>
      </c>
      <c r="AV8">
        <f t="shared" si="4"/>
        <v>5.8174677618416588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5.3557669356935182</v>
      </c>
      <c r="BG8">
        <f t="shared" si="25"/>
        <v>9.158207203904551</v>
      </c>
      <c r="BH8">
        <f t="shared" si="5"/>
        <v>1.7220273146179534</v>
      </c>
      <c r="BI8">
        <f t="shared" si="5"/>
        <v>2.1587260750984951</v>
      </c>
      <c r="BJ8">
        <f t="shared" si="5"/>
        <v>25.62398749220166</v>
      </c>
      <c r="BK8">
        <f t="shared" si="5"/>
        <v>26.214545136321778</v>
      </c>
      <c r="BL8">
        <f t="shared" si="5"/>
        <v>12.655576876542703</v>
      </c>
      <c r="BM8">
        <f t="shared" si="5"/>
        <v>12.941774297490033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12544908584259185</v>
      </c>
      <c r="BX8">
        <f t="shared" si="6"/>
        <v>0.16404458478873987</v>
      </c>
      <c r="BY8">
        <f t="shared" si="6"/>
        <v>7.2678295743202073E-2</v>
      </c>
      <c r="BZ8">
        <f t="shared" si="6"/>
        <v>8.1373591717576438E-2</v>
      </c>
      <c r="CA8">
        <f t="shared" si="6"/>
        <v>0.33397172527003943</v>
      </c>
      <c r="CB8">
        <f t="shared" si="6"/>
        <v>0.33779833645719526</v>
      </c>
      <c r="CC8">
        <f t="shared" si="6"/>
        <v>0.61151482182265804</v>
      </c>
      <c r="CD8">
        <f t="shared" si="6"/>
        <v>0.61839066568420376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12544908584259185</v>
      </c>
      <c r="CO8">
        <f t="shared" si="7"/>
        <v>0.16404458478873987</v>
      </c>
      <c r="CP8">
        <f t="shared" si="7"/>
        <v>7.2678295743202073E-2</v>
      </c>
      <c r="CQ8">
        <f t="shared" si="7"/>
        <v>8.1373591717576438E-2</v>
      </c>
      <c r="CR8">
        <f t="shared" si="7"/>
        <v>0.33397172527003943</v>
      </c>
      <c r="CS8">
        <f t="shared" si="7"/>
        <v>0.33779833645719526</v>
      </c>
      <c r="CT8">
        <f t="shared" si="7"/>
        <v>0.61151482182265804</v>
      </c>
      <c r="CU8">
        <f t="shared" si="7"/>
        <v>0.61839066568420376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.20833333333333334</v>
      </c>
      <c r="C9">
        <f>'Raw data and fitting summary'!C11</f>
        <v>15.382999999999999</v>
      </c>
      <c r="D9">
        <f>'Raw data and fitting summary'!D11</f>
        <v>16.04</v>
      </c>
      <c r="E9">
        <f>'Raw data and fitting summary'!E11</f>
        <v>14.238</v>
      </c>
      <c r="F9">
        <f>'Raw data and fitting summary'!F11</f>
        <v>14.058999999999999</v>
      </c>
      <c r="G9">
        <f>'Raw data and fitting summary'!G11</f>
        <v>6.4009999999999998</v>
      </c>
      <c r="H9">
        <f>'Raw data and fitting summary'!H11</f>
        <v>6.4320000000000004</v>
      </c>
      <c r="I9">
        <f>'Raw data and fitting summary'!I11</f>
        <v>1.2689999999999999</v>
      </c>
      <c r="J9">
        <f>'Raw data and fitting summary'!J11</f>
        <v>1.2090000000000001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30.34747683508482</v>
      </c>
      <c r="X9">
        <f t="shared" si="8"/>
        <v>13.215109277492539</v>
      </c>
      <c r="Y9">
        <f t="shared" si="9"/>
        <v>13.215109277492539</v>
      </c>
      <c r="Z9">
        <f t="shared" si="10"/>
        <v>13.01272597598539</v>
      </c>
      <c r="AA9">
        <f t="shared" si="11"/>
        <v>13.01272597598539</v>
      </c>
      <c r="AB9">
        <f t="shared" si="12"/>
        <v>11.436432755192872</v>
      </c>
      <c r="AC9">
        <f t="shared" si="13"/>
        <v>11.436432755192872</v>
      </c>
      <c r="AD9">
        <f t="shared" si="14"/>
        <v>5.1717032720842564</v>
      </c>
      <c r="AE9">
        <f t="shared" si="15"/>
        <v>5.1717032720842564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13.215109277492539</v>
      </c>
      <c r="AP9">
        <f t="shared" si="4"/>
        <v>13.215109277492539</v>
      </c>
      <c r="AQ9">
        <f t="shared" si="4"/>
        <v>13.01272597598539</v>
      </c>
      <c r="AR9">
        <f t="shared" si="4"/>
        <v>13.01272597598539</v>
      </c>
      <c r="AS9">
        <f t="shared" si="4"/>
        <v>11.436432755192872</v>
      </c>
      <c r="AT9">
        <f t="shared" si="4"/>
        <v>11.436432755192872</v>
      </c>
      <c r="AU9">
        <f t="shared" si="4"/>
        <v>5.1717032720842564</v>
      </c>
      <c r="AV9">
        <f t="shared" si="4"/>
        <v>5.1717032720842564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4.6997501847339169</v>
      </c>
      <c r="BG9">
        <f t="shared" si="25"/>
        <v>7.9800075941087192</v>
      </c>
      <c r="BH9">
        <f t="shared" si="5"/>
        <v>1.5012964339249542</v>
      </c>
      <c r="BI9">
        <f t="shared" si="5"/>
        <v>1.0946893333277232</v>
      </c>
      <c r="BJ9">
        <f t="shared" si="5"/>
        <v>25.355583032069276</v>
      </c>
      <c r="BK9">
        <f t="shared" si="5"/>
        <v>25.044347201247312</v>
      </c>
      <c r="BL9">
        <f t="shared" si="5"/>
        <v>15.231092829937161</v>
      </c>
      <c r="BM9">
        <f t="shared" si="5"/>
        <v>15.703017222587272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0.16404637123960278</v>
      </c>
      <c r="BX9">
        <f t="shared" si="6"/>
        <v>0.21376219168453675</v>
      </c>
      <c r="BY9">
        <f t="shared" si="6"/>
        <v>9.4159673098151569E-2</v>
      </c>
      <c r="BZ9">
        <f t="shared" si="6"/>
        <v>8.0403908139269037E-2</v>
      </c>
      <c r="CA9">
        <f t="shared" si="6"/>
        <v>0.44029750036404169</v>
      </c>
      <c r="CB9">
        <f t="shared" si="6"/>
        <v>0.43758686491821841</v>
      </c>
      <c r="CC9">
        <f t="shared" si="6"/>
        <v>0.7546262936526561</v>
      </c>
      <c r="CD9">
        <f t="shared" si="6"/>
        <v>0.76622788733338154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.16404637123960278</v>
      </c>
      <c r="CO9">
        <f t="shared" si="7"/>
        <v>0.21376219168453675</v>
      </c>
      <c r="CP9">
        <f t="shared" si="7"/>
        <v>9.4159673098151569E-2</v>
      </c>
      <c r="CQ9">
        <f t="shared" si="7"/>
        <v>8.0403908139269037E-2</v>
      </c>
      <c r="CR9">
        <f t="shared" si="7"/>
        <v>0.44029750036404169</v>
      </c>
      <c r="CS9">
        <f t="shared" si="7"/>
        <v>0.43758686491821841</v>
      </c>
      <c r="CT9">
        <f t="shared" si="7"/>
        <v>0.7546262936526561</v>
      </c>
      <c r="CU9">
        <f t="shared" si="7"/>
        <v>0.76622788733338154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1.210939055080791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6.666666666666667</v>
      </c>
      <c r="AN20">
        <f>IFERROR(AM20, NA())</f>
        <v>6.666666666666667</v>
      </c>
      <c r="AO20">
        <f>IFERROR(X4, NA())</f>
        <v>29.338547181726078</v>
      </c>
      <c r="AP20">
        <f t="shared" ref="AP20:BD34" si="30">IFERROR(Y4, NA())</f>
        <v>29.338547181726078</v>
      </c>
      <c r="AQ20">
        <f t="shared" si="30"/>
        <v>28.359349226204422</v>
      </c>
      <c r="AR20">
        <f t="shared" si="30"/>
        <v>28.359349226204422</v>
      </c>
      <c r="AS20">
        <f t="shared" si="30"/>
        <v>21.808469898464615</v>
      </c>
      <c r="AT20">
        <f t="shared" si="30"/>
        <v>21.808469898464615</v>
      </c>
      <c r="AU20">
        <f t="shared" si="30"/>
        <v>6.5887530896436832</v>
      </c>
      <c r="AV20">
        <f t="shared" si="30"/>
        <v>6.5887530896436832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26.524999999999999</v>
      </c>
      <c r="BF20">
        <f t="shared" ref="BF20:BF34" si="32">IFERROR(AP52,NA())</f>
        <v>27.852</v>
      </c>
      <c r="BG20">
        <f t="shared" ref="BG20:BG34" si="33">IFERROR(AQ52,NA())</f>
        <v>27.489000000000001</v>
      </c>
      <c r="BH20">
        <f t="shared" ref="BH20:BH34" si="34">IFERROR(AR52,NA())</f>
        <v>26.82</v>
      </c>
      <c r="BI20">
        <f t="shared" ref="BI20:BI34" si="35">IFERROR(AS52,NA())</f>
        <v>23.376999999999999</v>
      </c>
      <c r="BJ20">
        <f t="shared" ref="BJ20:BJ34" si="36">IFERROR(AT52,NA())</f>
        <v>24.215</v>
      </c>
      <c r="BK20">
        <f t="shared" ref="BK20:BK34" si="37">IFERROR(AU52,NA())</f>
        <v>14.577999999999999</v>
      </c>
      <c r="BL20">
        <f t="shared" ref="BL20:BL34" si="38">IFERROR(AV52,NA())</f>
        <v>14.683999999999999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26.524999999999999</v>
      </c>
      <c r="X21">
        <f>IFERROR(W21, NA())</f>
        <v>26.524999999999999</v>
      </c>
      <c r="Y21">
        <f>AO20</f>
        <v>29.338547181726078</v>
      </c>
      <c r="AA21">
        <f t="shared" ref="AA21:AA35" si="49">X4-C4</f>
        <v>2.8135471817260793</v>
      </c>
      <c r="AB21">
        <f>IFERROR(AA21,"")</f>
        <v>2.8135471817260793</v>
      </c>
      <c r="AC21">
        <v>3</v>
      </c>
      <c r="AM21">
        <f t="shared" si="29"/>
        <v>3.3333333333333335</v>
      </c>
      <c r="AN21">
        <f t="shared" ref="AN21:AN34" si="50">IFERROR(AM21, NA())</f>
        <v>3.3333333333333335</v>
      </c>
      <c r="AO21">
        <f t="shared" ref="AO21:AO34" si="51">IFERROR(X5, NA())</f>
        <v>28.227585873057738</v>
      </c>
      <c r="AP21">
        <f t="shared" si="30"/>
        <v>28.227585873057738</v>
      </c>
      <c r="AQ21">
        <f t="shared" si="30"/>
        <v>27.31999527081679</v>
      </c>
      <c r="AR21">
        <f t="shared" si="30"/>
        <v>27.31999527081679</v>
      </c>
      <c r="AS21">
        <f t="shared" si="30"/>
        <v>21.188581273079738</v>
      </c>
      <c r="AT21">
        <f t="shared" si="30"/>
        <v>21.188581273079738</v>
      </c>
      <c r="AU21">
        <f t="shared" si="30"/>
        <v>6.5310271099835013</v>
      </c>
      <c r="AV21">
        <f t="shared" si="30"/>
        <v>6.5310271099835013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27.155999999999999</v>
      </c>
      <c r="BF21">
        <f t="shared" si="32"/>
        <v>29.481999999999999</v>
      </c>
      <c r="BG21">
        <f t="shared" si="33"/>
        <v>27.981999999999999</v>
      </c>
      <c r="BH21">
        <f t="shared" si="34"/>
        <v>27.709</v>
      </c>
      <c r="BI21">
        <f t="shared" si="35"/>
        <v>22.273</v>
      </c>
      <c r="BJ21">
        <f t="shared" si="36"/>
        <v>22.303999999999998</v>
      </c>
      <c r="BK21">
        <f t="shared" si="37"/>
        <v>10.407</v>
      </c>
      <c r="BL21">
        <f t="shared" si="38"/>
        <v>10.194000000000001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27.155999999999999</v>
      </c>
      <c r="X22">
        <f>IFERROR(W22, NA())</f>
        <v>27.155999999999999</v>
      </c>
      <c r="Y22">
        <f t="shared" ref="Y22:Y34" si="53">AO21</f>
        <v>28.227585873057738</v>
      </c>
      <c r="AA22">
        <f t="shared" si="49"/>
        <v>1.0715858730577388</v>
      </c>
      <c r="AB22">
        <f t="shared" ref="AB22:AB85" si="54">IFERROR(AA22,"")</f>
        <v>1.0715858730577388</v>
      </c>
      <c r="AC22">
        <v>3</v>
      </c>
      <c r="AM22">
        <f t="shared" si="29"/>
        <v>1.6666666666666667</v>
      </c>
      <c r="AN22">
        <f t="shared" si="50"/>
        <v>1.6666666666666667</v>
      </c>
      <c r="AO22">
        <f t="shared" si="51"/>
        <v>26.240305205707752</v>
      </c>
      <c r="AP22">
        <f t="shared" si="30"/>
        <v>26.240305205707752</v>
      </c>
      <c r="AQ22">
        <f t="shared" si="30"/>
        <v>25.454229330624951</v>
      </c>
      <c r="AR22">
        <f t="shared" si="30"/>
        <v>25.454229330624951</v>
      </c>
      <c r="AS22">
        <f t="shared" si="30"/>
        <v>20.048836420971845</v>
      </c>
      <c r="AT22">
        <f t="shared" si="30"/>
        <v>20.048836420971845</v>
      </c>
      <c r="AU22">
        <f t="shared" si="30"/>
        <v>6.4185574180938536</v>
      </c>
      <c r="AV22">
        <f t="shared" si="30"/>
        <v>6.4185574180938536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25.760999999999999</v>
      </c>
      <c r="BF22">
        <f t="shared" si="32"/>
        <v>27.765999999999998</v>
      </c>
      <c r="BG22">
        <f t="shared" si="33"/>
        <v>26.384</v>
      </c>
      <c r="BH22">
        <f t="shared" si="34"/>
        <v>25.949000000000002</v>
      </c>
      <c r="BI22">
        <f t="shared" si="35"/>
        <v>18.638000000000002</v>
      </c>
      <c r="BJ22">
        <f t="shared" si="36"/>
        <v>19.012</v>
      </c>
      <c r="BK22">
        <f t="shared" si="37"/>
        <v>6.5579999999999998</v>
      </c>
      <c r="BL22">
        <f t="shared" si="38"/>
        <v>6.38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25.760999999999999</v>
      </c>
      <c r="X23">
        <f>IFERROR(W23, NA())</f>
        <v>25.760999999999999</v>
      </c>
      <c r="Y23">
        <f t="shared" si="53"/>
        <v>26.240305205707752</v>
      </c>
      <c r="AA23">
        <f t="shared" si="49"/>
        <v>0.47930520570775315</v>
      </c>
      <c r="AB23">
        <f t="shared" si="54"/>
        <v>0.47930520570775315</v>
      </c>
      <c r="AC23">
        <v>3</v>
      </c>
      <c r="AM23">
        <f t="shared" si="29"/>
        <v>0.83333333333333337</v>
      </c>
      <c r="AN23">
        <f t="shared" si="50"/>
        <v>0.83333333333333337</v>
      </c>
      <c r="AO23">
        <f t="shared" si="51"/>
        <v>23.001586315055416</v>
      </c>
      <c r="AP23">
        <f t="shared" si="30"/>
        <v>23.001586315055416</v>
      </c>
      <c r="AQ23">
        <f t="shared" si="30"/>
        <v>22.395337322662883</v>
      </c>
      <c r="AR23">
        <f t="shared" si="30"/>
        <v>22.395337322662883</v>
      </c>
      <c r="AS23">
        <f t="shared" si="30"/>
        <v>18.101462209971473</v>
      </c>
      <c r="AT23">
        <f t="shared" si="30"/>
        <v>18.101462209971473</v>
      </c>
      <c r="AU23">
        <f t="shared" si="30"/>
        <v>6.204852043487425</v>
      </c>
      <c r="AV23">
        <f t="shared" si="30"/>
        <v>6.204852043487425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23.734999999999999</v>
      </c>
      <c r="BF23">
        <f t="shared" si="32"/>
        <v>25.552</v>
      </c>
      <c r="BG23">
        <f t="shared" si="33"/>
        <v>23.757000000000001</v>
      </c>
      <c r="BH23">
        <f t="shared" si="34"/>
        <v>23.119</v>
      </c>
      <c r="BI23">
        <f t="shared" si="35"/>
        <v>14.420999999999999</v>
      </c>
      <c r="BJ23">
        <f t="shared" si="36"/>
        <v>14.677</v>
      </c>
      <c r="BK23">
        <f t="shared" si="37"/>
        <v>3.8860000000000001</v>
      </c>
      <c r="BL23">
        <f t="shared" si="38"/>
        <v>3.746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23.734999999999999</v>
      </c>
      <c r="X24">
        <f>IFERROR(W24, NA())</f>
        <v>23.734999999999999</v>
      </c>
      <c r="Y24">
        <f t="shared" si="53"/>
        <v>23.001586315055416</v>
      </c>
      <c r="AA24">
        <f t="shared" si="49"/>
        <v>-0.73341368494458337</v>
      </c>
      <c r="AB24">
        <f t="shared" si="54"/>
        <v>-0.73341368494458337</v>
      </c>
      <c r="AC24">
        <v>3</v>
      </c>
      <c r="AM24">
        <f t="shared" si="29"/>
        <v>0.41666666666666669</v>
      </c>
      <c r="AN24">
        <f t="shared" si="50"/>
        <v>0.41666666666666669</v>
      </c>
      <c r="AO24">
        <f t="shared" si="51"/>
        <v>18.44774700266079</v>
      </c>
      <c r="AP24">
        <f t="shared" si="30"/>
        <v>18.44774700266079</v>
      </c>
      <c r="AQ24">
        <f t="shared" si="30"/>
        <v>18.055739616304006</v>
      </c>
      <c r="AR24">
        <f t="shared" si="30"/>
        <v>18.055739616304006</v>
      </c>
      <c r="AS24">
        <f t="shared" si="30"/>
        <v>15.157014173449307</v>
      </c>
      <c r="AT24">
        <f t="shared" si="30"/>
        <v>15.157014173449307</v>
      </c>
      <c r="AU24">
        <f t="shared" si="30"/>
        <v>5.8174677618416588</v>
      </c>
      <c r="AV24">
        <f t="shared" si="30"/>
        <v>5.8174677618416588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20.762</v>
      </c>
      <c r="BF24">
        <f t="shared" si="32"/>
        <v>21.474</v>
      </c>
      <c r="BG24">
        <f t="shared" si="33"/>
        <v>19.367999999999999</v>
      </c>
      <c r="BH24">
        <f t="shared" si="34"/>
        <v>19.524999999999999</v>
      </c>
      <c r="BI24">
        <f t="shared" si="35"/>
        <v>10.095000000000001</v>
      </c>
      <c r="BJ24">
        <f t="shared" si="36"/>
        <v>10.037000000000001</v>
      </c>
      <c r="BK24">
        <f t="shared" si="37"/>
        <v>2.2599999999999998</v>
      </c>
      <c r="BL24">
        <f t="shared" si="38"/>
        <v>2.2200000000000002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20.762</v>
      </c>
      <c r="X25">
        <f t="shared" ref="X25:X88" si="58">IFERROR(W25, NA())</f>
        <v>20.762</v>
      </c>
      <c r="Y25">
        <f t="shared" si="53"/>
        <v>18.44774700266079</v>
      </c>
      <c r="AA25">
        <f t="shared" si="49"/>
        <v>-2.3142529973392101</v>
      </c>
      <c r="AB25">
        <f t="shared" si="54"/>
        <v>-2.3142529973392101</v>
      </c>
      <c r="AC25">
        <v>3</v>
      </c>
      <c r="AM25">
        <f t="shared" si="29"/>
        <v>0.20833333333333334</v>
      </c>
      <c r="AN25">
        <f t="shared" si="50"/>
        <v>0.20833333333333334</v>
      </c>
      <c r="AO25">
        <f t="shared" si="51"/>
        <v>13.215109277492539</v>
      </c>
      <c r="AP25">
        <f t="shared" si="30"/>
        <v>13.215109277492539</v>
      </c>
      <c r="AQ25">
        <f t="shared" si="30"/>
        <v>13.01272597598539</v>
      </c>
      <c r="AR25">
        <f t="shared" si="30"/>
        <v>13.01272597598539</v>
      </c>
      <c r="AS25">
        <f t="shared" si="30"/>
        <v>11.436432755192872</v>
      </c>
      <c r="AT25">
        <f t="shared" si="30"/>
        <v>11.436432755192872</v>
      </c>
      <c r="AU25">
        <f t="shared" si="30"/>
        <v>5.1717032720842564</v>
      </c>
      <c r="AV25">
        <f t="shared" si="30"/>
        <v>5.1717032720842564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15.382999999999999</v>
      </c>
      <c r="BF25">
        <f t="shared" si="32"/>
        <v>16.04</v>
      </c>
      <c r="BG25">
        <f t="shared" si="33"/>
        <v>14.238</v>
      </c>
      <c r="BH25">
        <f t="shared" si="34"/>
        <v>14.058999999999999</v>
      </c>
      <c r="BI25">
        <f t="shared" si="35"/>
        <v>6.4009999999999998</v>
      </c>
      <c r="BJ25">
        <f t="shared" si="36"/>
        <v>6.4320000000000004</v>
      </c>
      <c r="BK25">
        <f t="shared" si="37"/>
        <v>1.2689999999999999</v>
      </c>
      <c r="BL25">
        <f t="shared" si="38"/>
        <v>1.2090000000000001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15.382999999999999</v>
      </c>
      <c r="X26">
        <f t="shared" si="58"/>
        <v>15.382999999999999</v>
      </c>
      <c r="Y26">
        <f t="shared" si="53"/>
        <v>13.215109277492539</v>
      </c>
      <c r="AA26">
        <f t="shared" si="49"/>
        <v>-2.16789072250746</v>
      </c>
      <c r="AB26">
        <f t="shared" si="54"/>
        <v>-2.16789072250746</v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27.852</v>
      </c>
      <c r="X36">
        <f t="shared" si="58"/>
        <v>27.852</v>
      </c>
      <c r="Y36">
        <f>AP20</f>
        <v>29.338547181726078</v>
      </c>
      <c r="AA36">
        <f t="shared" ref="AA36:AA50" si="69">Y4-D4</f>
        <v>1.4865471817260776</v>
      </c>
      <c r="AB36">
        <f t="shared" si="54"/>
        <v>1.4865471817260776</v>
      </c>
      <c r="AC36">
        <v>3</v>
      </c>
      <c r="AN36">
        <f t="shared" ref="AN36:AN50" si="70">1/AN20</f>
        <v>0.15</v>
      </c>
      <c r="AO36">
        <f t="shared" ref="AO36:BT44" si="71">1/AO20</f>
        <v>3.4084850684864991E-2</v>
      </c>
      <c r="AP36">
        <f t="shared" si="71"/>
        <v>3.4084850684864991E-2</v>
      </c>
      <c r="AQ36">
        <f t="shared" si="71"/>
        <v>3.5261740035839276E-2</v>
      </c>
      <c r="AR36">
        <f t="shared" si="71"/>
        <v>3.5261740035839276E-2</v>
      </c>
      <c r="AS36">
        <f t="shared" si="71"/>
        <v>4.5853744194607762E-2</v>
      </c>
      <c r="AT36">
        <f t="shared" si="71"/>
        <v>4.5853744194607762E-2</v>
      </c>
      <c r="AU36">
        <f t="shared" si="71"/>
        <v>0.15177378578229278</v>
      </c>
      <c r="AV36">
        <f t="shared" si="71"/>
        <v>0.15177378578229278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7700282752120645E-2</v>
      </c>
      <c r="BF36">
        <f t="shared" si="71"/>
        <v>3.5904064340083294E-2</v>
      </c>
      <c r="BG36">
        <f t="shared" si="71"/>
        <v>3.6378187638691842E-2</v>
      </c>
      <c r="BH36">
        <f t="shared" si="71"/>
        <v>3.7285607755406409E-2</v>
      </c>
      <c r="BI36">
        <f t="shared" si="71"/>
        <v>4.2777088591350473E-2</v>
      </c>
      <c r="BJ36">
        <f t="shared" si="71"/>
        <v>4.1296716911005574E-2</v>
      </c>
      <c r="BK36">
        <f t="shared" si="71"/>
        <v>6.8596515297022917E-2</v>
      </c>
      <c r="BL36">
        <f t="shared" si="71"/>
        <v>6.8101334786161816E-2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29.481999999999999</v>
      </c>
      <c r="X37">
        <f t="shared" si="58"/>
        <v>29.481999999999999</v>
      </c>
      <c r="Y37">
        <f t="shared" ref="Y37:Y49" si="72">AP21</f>
        <v>28.227585873057738</v>
      </c>
      <c r="AA37">
        <f t="shared" si="69"/>
        <v>-1.2544141269422617</v>
      </c>
      <c r="AB37">
        <f t="shared" si="54"/>
        <v>-1.2544141269422617</v>
      </c>
      <c r="AC37">
        <v>3</v>
      </c>
      <c r="AN37">
        <f t="shared" si="70"/>
        <v>0.3</v>
      </c>
      <c r="AO37">
        <f t="shared" ref="AO37:BC37" si="73">1/AO21</f>
        <v>3.5426338068621929E-2</v>
      </c>
      <c r="AP37">
        <f t="shared" si="73"/>
        <v>3.5426338068621929E-2</v>
      </c>
      <c r="AQ37">
        <f t="shared" si="73"/>
        <v>3.6603227419596214E-2</v>
      </c>
      <c r="AR37">
        <f t="shared" si="73"/>
        <v>3.6603227419596214E-2</v>
      </c>
      <c r="AS37">
        <f t="shared" si="73"/>
        <v>4.7195231578364714E-2</v>
      </c>
      <c r="AT37">
        <f t="shared" si="73"/>
        <v>4.7195231578364714E-2</v>
      </c>
      <c r="AU37">
        <f t="shared" si="73"/>
        <v>0.1531152731660497</v>
      </c>
      <c r="AV37">
        <f t="shared" si="73"/>
        <v>0.1531152731660497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824274561791132E-2</v>
      </c>
      <c r="BF37">
        <f t="shared" si="71"/>
        <v>3.3919001424598062E-2</v>
      </c>
      <c r="BG37">
        <f t="shared" si="71"/>
        <v>3.5737259666928742E-2</v>
      </c>
      <c r="BH37">
        <f t="shared" si="71"/>
        <v>3.60893572485474E-2</v>
      </c>
      <c r="BI37">
        <f t="shared" si="71"/>
        <v>4.4897409419476494E-2</v>
      </c>
      <c r="BJ37">
        <f t="shared" si="71"/>
        <v>4.483500717360115E-2</v>
      </c>
      <c r="BK37">
        <f t="shared" si="71"/>
        <v>9.6089170750456421E-2</v>
      </c>
      <c r="BL37">
        <f t="shared" si="71"/>
        <v>9.8096919756719636E-2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27.765999999999998</v>
      </c>
      <c r="X38">
        <f t="shared" si="58"/>
        <v>27.765999999999998</v>
      </c>
      <c r="Y38">
        <f t="shared" si="72"/>
        <v>26.240305205707752</v>
      </c>
      <c r="AA38">
        <f t="shared" si="69"/>
        <v>-1.5256947942922459</v>
      </c>
      <c r="AB38">
        <f t="shared" si="54"/>
        <v>-1.5256947942922459</v>
      </c>
      <c r="AC38">
        <v>3</v>
      </c>
      <c r="AN38">
        <f t="shared" si="70"/>
        <v>0.6</v>
      </c>
      <c r="AO38">
        <f t="shared" si="71"/>
        <v>3.810931283613582E-2</v>
      </c>
      <c r="AP38">
        <f t="shared" si="71"/>
        <v>3.810931283613582E-2</v>
      </c>
      <c r="AQ38">
        <f t="shared" si="71"/>
        <v>3.9286202187110097E-2</v>
      </c>
      <c r="AR38">
        <f t="shared" si="71"/>
        <v>3.9286202187110097E-2</v>
      </c>
      <c r="AS38">
        <f t="shared" si="71"/>
        <v>4.9878206345878605E-2</v>
      </c>
      <c r="AT38">
        <f t="shared" si="71"/>
        <v>4.9878206345878605E-2</v>
      </c>
      <c r="AU38">
        <f t="shared" si="71"/>
        <v>0.15579824793356359</v>
      </c>
      <c r="AV38">
        <f t="shared" si="71"/>
        <v>0.15579824793356359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8818368852140836E-2</v>
      </c>
      <c r="BF38">
        <f t="shared" si="71"/>
        <v>3.6015270474681269E-2</v>
      </c>
      <c r="BG38">
        <f t="shared" si="71"/>
        <v>3.7901758641600967E-2</v>
      </c>
      <c r="BH38">
        <f t="shared" si="71"/>
        <v>3.8537130525261087E-2</v>
      </c>
      <c r="BI38">
        <f t="shared" si="71"/>
        <v>5.3653825517759414E-2</v>
      </c>
      <c r="BJ38">
        <f t="shared" si="71"/>
        <v>5.2598358931201343E-2</v>
      </c>
      <c r="BK38">
        <f t="shared" si="71"/>
        <v>0.15248551387618176</v>
      </c>
      <c r="BL38">
        <f t="shared" si="71"/>
        <v>0.15673981191222572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25.552</v>
      </c>
      <c r="X39">
        <f t="shared" si="58"/>
        <v>25.552</v>
      </c>
      <c r="Y39">
        <f t="shared" si="72"/>
        <v>23.001586315055416</v>
      </c>
      <c r="AA39">
        <f t="shared" si="69"/>
        <v>-2.5504136849445835</v>
      </c>
      <c r="AB39">
        <f t="shared" si="54"/>
        <v>-2.5504136849445835</v>
      </c>
      <c r="AC39">
        <v>3</v>
      </c>
      <c r="AN39">
        <f t="shared" si="70"/>
        <v>1.2</v>
      </c>
      <c r="AO39">
        <f t="shared" si="71"/>
        <v>4.3475262371163587E-2</v>
      </c>
      <c r="AP39">
        <f t="shared" si="71"/>
        <v>4.3475262371163587E-2</v>
      </c>
      <c r="AQ39">
        <f t="shared" si="71"/>
        <v>4.4652151722137871E-2</v>
      </c>
      <c r="AR39">
        <f t="shared" si="71"/>
        <v>4.4652151722137871E-2</v>
      </c>
      <c r="AS39">
        <f t="shared" si="71"/>
        <v>5.5244155880906372E-2</v>
      </c>
      <c r="AT39">
        <f t="shared" si="71"/>
        <v>5.5244155880906372E-2</v>
      </c>
      <c r="AU39">
        <f t="shared" si="71"/>
        <v>0.16116419746859137</v>
      </c>
      <c r="AV39">
        <f t="shared" si="71"/>
        <v>0.16116419746859137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.2131872761744259E-2</v>
      </c>
      <c r="BF39">
        <f t="shared" si="71"/>
        <v>3.9135879774577331E-2</v>
      </c>
      <c r="BG39">
        <f t="shared" si="71"/>
        <v>4.2092856842193875E-2</v>
      </c>
      <c r="BH39">
        <f t="shared" si="71"/>
        <v>4.325446602361694E-2</v>
      </c>
      <c r="BI39">
        <f t="shared" si="71"/>
        <v>6.9343318771236395E-2</v>
      </c>
      <c r="BJ39">
        <f t="shared" si="71"/>
        <v>6.8133814812291346E-2</v>
      </c>
      <c r="BK39">
        <f t="shared" si="71"/>
        <v>0.2573340195573855</v>
      </c>
      <c r="BL39">
        <f t="shared" si="71"/>
        <v>0.26695141484249868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21.474</v>
      </c>
      <c r="X40">
        <f t="shared" si="58"/>
        <v>21.474</v>
      </c>
      <c r="Y40">
        <f t="shared" si="72"/>
        <v>18.44774700266079</v>
      </c>
      <c r="AA40">
        <f t="shared" si="69"/>
        <v>-3.0262529973392098</v>
      </c>
      <c r="AB40">
        <f t="shared" si="54"/>
        <v>-3.0262529973392098</v>
      </c>
      <c r="AC40">
        <v>3</v>
      </c>
      <c r="AN40">
        <f t="shared" si="70"/>
        <v>2.4</v>
      </c>
      <c r="AO40">
        <f t="shared" si="71"/>
        <v>5.4207161441219141E-2</v>
      </c>
      <c r="AP40">
        <f t="shared" si="71"/>
        <v>5.4207161441219141E-2</v>
      </c>
      <c r="AQ40">
        <f t="shared" si="71"/>
        <v>5.5384050792193419E-2</v>
      </c>
      <c r="AR40">
        <f t="shared" si="71"/>
        <v>5.5384050792193419E-2</v>
      </c>
      <c r="AS40">
        <f t="shared" si="71"/>
        <v>6.5976054950961913E-2</v>
      </c>
      <c r="AT40">
        <f t="shared" si="71"/>
        <v>6.5976054950961913E-2</v>
      </c>
      <c r="AU40">
        <f t="shared" si="71"/>
        <v>0.17189609653864693</v>
      </c>
      <c r="AV40">
        <f t="shared" si="71"/>
        <v>0.17189609653864693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4.816491667469415E-2</v>
      </c>
      <c r="BF40">
        <f t="shared" si="71"/>
        <v>4.6567942628294681E-2</v>
      </c>
      <c r="BG40">
        <f t="shared" si="71"/>
        <v>5.163155720776539E-2</v>
      </c>
      <c r="BH40">
        <f t="shared" si="71"/>
        <v>5.1216389244558264E-2</v>
      </c>
      <c r="BI40">
        <f t="shared" si="71"/>
        <v>9.9058940069341253E-2</v>
      </c>
      <c r="BJ40">
        <f t="shared" si="71"/>
        <v>9.963136395337252E-2</v>
      </c>
      <c r="BK40">
        <f t="shared" si="71"/>
        <v>0.44247787610619471</v>
      </c>
      <c r="BL40">
        <f t="shared" si="71"/>
        <v>0.4504504504504504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16.04</v>
      </c>
      <c r="X41">
        <f t="shared" si="58"/>
        <v>16.04</v>
      </c>
      <c r="Y41">
        <f t="shared" si="72"/>
        <v>13.215109277492539</v>
      </c>
      <c r="AA41">
        <f t="shared" si="69"/>
        <v>-2.82489072250746</v>
      </c>
      <c r="AB41">
        <f t="shared" si="54"/>
        <v>-2.82489072250746</v>
      </c>
      <c r="AC41">
        <v>3</v>
      </c>
      <c r="AN41">
        <f t="shared" si="70"/>
        <v>4.8</v>
      </c>
      <c r="AO41">
        <f t="shared" si="71"/>
        <v>7.567095958133023E-2</v>
      </c>
      <c r="AP41">
        <f t="shared" si="71"/>
        <v>7.567095958133023E-2</v>
      </c>
      <c r="AQ41">
        <f t="shared" si="71"/>
        <v>7.6847848932304508E-2</v>
      </c>
      <c r="AR41">
        <f t="shared" si="71"/>
        <v>7.6847848932304508E-2</v>
      </c>
      <c r="AS41">
        <f t="shared" si="71"/>
        <v>8.7439853091073008E-2</v>
      </c>
      <c r="AT41">
        <f t="shared" si="71"/>
        <v>8.7439853091073008E-2</v>
      </c>
      <c r="AU41">
        <f t="shared" si="71"/>
        <v>0.193359894678758</v>
      </c>
      <c r="AV41">
        <f t="shared" si="71"/>
        <v>0.193359894678758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6.5006825716700259E-2</v>
      </c>
      <c r="BF41">
        <f t="shared" si="71"/>
        <v>6.2344139650872821E-2</v>
      </c>
      <c r="BG41">
        <f t="shared" si="71"/>
        <v>7.0234583508919798E-2</v>
      </c>
      <c r="BH41">
        <f t="shared" si="71"/>
        <v>7.1128814282665917E-2</v>
      </c>
      <c r="BI41">
        <f t="shared" si="71"/>
        <v>0.15622558975160131</v>
      </c>
      <c r="BJ41">
        <f t="shared" si="71"/>
        <v>0.15547263681592038</v>
      </c>
      <c r="BK41">
        <f t="shared" si="71"/>
        <v>0.78802206461780933</v>
      </c>
      <c r="BL41">
        <f t="shared" si="71"/>
        <v>0.82712985938792383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27.489000000000001</v>
      </c>
      <c r="X51">
        <f t="shared" si="58"/>
        <v>27.489000000000001</v>
      </c>
      <c r="Y51">
        <f>AQ20</f>
        <v>28.359349226204422</v>
      </c>
      <c r="AA51">
        <f t="shared" ref="AA51:AA65" si="75">Z4-E4</f>
        <v>0.87034922620442146</v>
      </c>
      <c r="AB51">
        <f t="shared" si="54"/>
        <v>0.87034922620442146</v>
      </c>
      <c r="AC51">
        <v>3</v>
      </c>
    </row>
    <row r="52" spans="23:72">
      <c r="W52">
        <f t="shared" ref="W52:W65" si="76">E5*E21</f>
        <v>27.981999999999999</v>
      </c>
      <c r="X52">
        <f t="shared" si="58"/>
        <v>27.981999999999999</v>
      </c>
      <c r="Y52">
        <f t="shared" ref="Y52:Y65" si="77">AQ21</f>
        <v>27.31999527081679</v>
      </c>
      <c r="AA52">
        <f t="shared" si="75"/>
        <v>-0.66200472918320941</v>
      </c>
      <c r="AB52">
        <f t="shared" si="54"/>
        <v>-0.66200472918320941</v>
      </c>
      <c r="AC52">
        <v>3</v>
      </c>
      <c r="AO52">
        <f t="shared" ref="AO52:AO66" si="78">C4*C20</f>
        <v>26.524999999999999</v>
      </c>
      <c r="AP52">
        <f t="shared" ref="AP52:AP66" si="79">D4*D20</f>
        <v>27.852</v>
      </c>
      <c r="AQ52">
        <f t="shared" ref="AQ52:AQ66" si="80">E4*E20</f>
        <v>27.489000000000001</v>
      </c>
      <c r="AR52">
        <f t="shared" ref="AR52:AR66" si="81">F4*F20</f>
        <v>26.82</v>
      </c>
      <c r="AS52">
        <f t="shared" ref="AS52:AS66" si="82">G4*G20</f>
        <v>23.376999999999999</v>
      </c>
      <c r="AT52">
        <f t="shared" ref="AT52:AT66" si="83">H4*H20</f>
        <v>24.215</v>
      </c>
      <c r="AU52">
        <f t="shared" ref="AU52:AU66" si="84">I4*I20</f>
        <v>14.577999999999999</v>
      </c>
      <c r="AV52">
        <f t="shared" ref="AV52:AV66" si="85">J4*J20</f>
        <v>14.683999999999999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26.384</v>
      </c>
      <c r="X53">
        <f t="shared" si="58"/>
        <v>26.384</v>
      </c>
      <c r="Y53">
        <f t="shared" si="77"/>
        <v>25.454229330624951</v>
      </c>
      <c r="AA53">
        <f t="shared" si="75"/>
        <v>-0.92977066937504915</v>
      </c>
      <c r="AB53">
        <f t="shared" si="54"/>
        <v>-0.92977066937504915</v>
      </c>
      <c r="AC53">
        <v>3</v>
      </c>
      <c r="AO53">
        <f t="shared" si="78"/>
        <v>27.155999999999999</v>
      </c>
      <c r="AP53">
        <f t="shared" si="79"/>
        <v>29.481999999999999</v>
      </c>
      <c r="AQ53">
        <f t="shared" si="80"/>
        <v>27.981999999999999</v>
      </c>
      <c r="AR53">
        <f t="shared" si="81"/>
        <v>27.709</v>
      </c>
      <c r="AS53">
        <f t="shared" si="82"/>
        <v>22.273</v>
      </c>
      <c r="AT53">
        <f t="shared" si="83"/>
        <v>22.303999999999998</v>
      </c>
      <c r="AU53">
        <f t="shared" si="84"/>
        <v>10.407</v>
      </c>
      <c r="AV53">
        <f t="shared" si="85"/>
        <v>10.194000000000001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23.757000000000001</v>
      </c>
      <c r="X54">
        <f t="shared" si="58"/>
        <v>23.757000000000001</v>
      </c>
      <c r="Y54">
        <f t="shared" si="77"/>
        <v>22.395337322662883</v>
      </c>
      <c r="AA54">
        <f t="shared" si="75"/>
        <v>-1.3616626773371188</v>
      </c>
      <c r="AB54">
        <f t="shared" si="54"/>
        <v>-1.3616626773371188</v>
      </c>
      <c r="AC54">
        <v>3</v>
      </c>
      <c r="AO54">
        <f t="shared" si="78"/>
        <v>25.760999999999999</v>
      </c>
      <c r="AP54">
        <f t="shared" si="79"/>
        <v>27.765999999999998</v>
      </c>
      <c r="AQ54">
        <f t="shared" si="80"/>
        <v>26.384</v>
      </c>
      <c r="AR54">
        <f t="shared" si="81"/>
        <v>25.949000000000002</v>
      </c>
      <c r="AS54">
        <f t="shared" si="82"/>
        <v>18.638000000000002</v>
      </c>
      <c r="AT54">
        <f t="shared" si="83"/>
        <v>19.012</v>
      </c>
      <c r="AU54">
        <f t="shared" si="84"/>
        <v>6.5579999999999998</v>
      </c>
      <c r="AV54">
        <f t="shared" si="85"/>
        <v>6.38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19.367999999999999</v>
      </c>
      <c r="X55">
        <f t="shared" si="58"/>
        <v>19.367999999999999</v>
      </c>
      <c r="Y55">
        <f t="shared" si="77"/>
        <v>18.055739616304006</v>
      </c>
      <c r="AA55">
        <f t="shared" si="75"/>
        <v>-1.3122603836959925</v>
      </c>
      <c r="AB55">
        <f t="shared" si="54"/>
        <v>-1.3122603836959925</v>
      </c>
      <c r="AC55">
        <v>3</v>
      </c>
      <c r="AO55">
        <f t="shared" si="78"/>
        <v>23.734999999999999</v>
      </c>
      <c r="AP55">
        <f t="shared" si="79"/>
        <v>25.552</v>
      </c>
      <c r="AQ55">
        <f t="shared" si="80"/>
        <v>23.757000000000001</v>
      </c>
      <c r="AR55">
        <f t="shared" si="81"/>
        <v>23.119</v>
      </c>
      <c r="AS55">
        <f t="shared" si="82"/>
        <v>14.420999999999999</v>
      </c>
      <c r="AT55">
        <f t="shared" si="83"/>
        <v>14.677</v>
      </c>
      <c r="AU55">
        <f t="shared" si="84"/>
        <v>3.8860000000000001</v>
      </c>
      <c r="AV55">
        <f t="shared" si="85"/>
        <v>3.746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14.238</v>
      </c>
      <c r="X56">
        <f t="shared" si="58"/>
        <v>14.238</v>
      </c>
      <c r="Y56">
        <f t="shared" si="77"/>
        <v>13.01272597598539</v>
      </c>
      <c r="AA56">
        <f t="shared" si="75"/>
        <v>-1.2252740240146096</v>
      </c>
      <c r="AB56">
        <f t="shared" si="54"/>
        <v>-1.2252740240146096</v>
      </c>
      <c r="AC56">
        <v>3</v>
      </c>
      <c r="AO56">
        <f t="shared" si="78"/>
        <v>20.762</v>
      </c>
      <c r="AP56">
        <f t="shared" si="79"/>
        <v>21.474</v>
      </c>
      <c r="AQ56">
        <f t="shared" si="80"/>
        <v>19.367999999999999</v>
      </c>
      <c r="AR56">
        <f t="shared" si="81"/>
        <v>19.524999999999999</v>
      </c>
      <c r="AS56">
        <f t="shared" si="82"/>
        <v>10.095000000000001</v>
      </c>
      <c r="AT56">
        <f t="shared" si="83"/>
        <v>10.037000000000001</v>
      </c>
      <c r="AU56">
        <f t="shared" si="84"/>
        <v>2.2599999999999998</v>
      </c>
      <c r="AV56">
        <f t="shared" si="85"/>
        <v>2.2200000000000002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>
        <f t="shared" si="78"/>
        <v>15.382999999999999</v>
      </c>
      <c r="AP57">
        <f t="shared" si="79"/>
        <v>16.04</v>
      </c>
      <c r="AQ57">
        <f t="shared" si="80"/>
        <v>14.238</v>
      </c>
      <c r="AR57">
        <f t="shared" si="81"/>
        <v>14.058999999999999</v>
      </c>
      <c r="AS57">
        <f t="shared" si="82"/>
        <v>6.4009999999999998</v>
      </c>
      <c r="AT57">
        <f t="shared" si="83"/>
        <v>6.4320000000000004</v>
      </c>
      <c r="AU57">
        <f t="shared" si="84"/>
        <v>1.2689999999999999</v>
      </c>
      <c r="AV57">
        <f t="shared" si="85"/>
        <v>1.2090000000000001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26.82</v>
      </c>
      <c r="X66">
        <f t="shared" si="58"/>
        <v>26.82</v>
      </c>
      <c r="Y66">
        <f>AR20</f>
        <v>28.359349226204422</v>
      </c>
      <c r="AA66">
        <f t="shared" ref="AA66:AA80" si="94">AA4-F4</f>
        <v>1.5393492262044219</v>
      </c>
      <c r="AB66">
        <f t="shared" si="54"/>
        <v>1.5393492262044219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27.709</v>
      </c>
      <c r="X67">
        <f t="shared" si="58"/>
        <v>27.709</v>
      </c>
      <c r="Y67">
        <f t="shared" ref="Y67:Y80" si="96">AR21</f>
        <v>27.31999527081679</v>
      </c>
      <c r="AA67">
        <f t="shared" si="94"/>
        <v>-0.38900472918320972</v>
      </c>
      <c r="AB67">
        <f t="shared" si="54"/>
        <v>-0.38900472918320972</v>
      </c>
      <c r="AC67">
        <v>3</v>
      </c>
    </row>
    <row r="68" spans="23:74" ht="15" thickBot="1">
      <c r="W68">
        <f t="shared" si="95"/>
        <v>25.949000000000002</v>
      </c>
      <c r="X68">
        <f t="shared" si="58"/>
        <v>25.949000000000002</v>
      </c>
      <c r="Y68">
        <f t="shared" si="96"/>
        <v>25.454229330624951</v>
      </c>
      <c r="AA68">
        <f t="shared" si="94"/>
        <v>-0.49477066937505043</v>
      </c>
      <c r="AB68">
        <f t="shared" si="54"/>
        <v>-0.49477066937505043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0</v>
      </c>
      <c r="AR68" s="76">
        <f t="shared" si="97"/>
        <v>1.6699999999999999E-4</v>
      </c>
      <c r="AS68" s="76">
        <f t="shared" si="97"/>
        <v>1.6699999999999999E-4</v>
      </c>
      <c r="AT68" s="76">
        <f t="shared" si="97"/>
        <v>1.67E-3</v>
      </c>
      <c r="AU68" s="76">
        <f t="shared" si="97"/>
        <v>1.67E-3</v>
      </c>
      <c r="AV68" s="76">
        <f t="shared" si="97"/>
        <v>1.67E-2</v>
      </c>
      <c r="AW68" s="76">
        <f t="shared" ref="AW68" si="98">J3</f>
        <v>1.67E-2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0</v>
      </c>
      <c r="BH68" s="76">
        <f t="shared" si="107"/>
        <v>1.6699999999999999E-4</v>
      </c>
      <c r="BI68" s="76">
        <f t="shared" si="107"/>
        <v>1.6699999999999999E-4</v>
      </c>
      <c r="BJ68" s="76">
        <f t="shared" si="107"/>
        <v>1.67E-3</v>
      </c>
      <c r="BK68" s="76">
        <f t="shared" si="107"/>
        <v>1.67E-3</v>
      </c>
      <c r="BL68" s="76">
        <f t="shared" si="107"/>
        <v>1.67E-2</v>
      </c>
      <c r="BM68" s="76">
        <f t="shared" si="107"/>
        <v>1.67E-2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>
        <f t="shared" si="95"/>
        <v>23.119</v>
      </c>
      <c r="X69">
        <f t="shared" si="58"/>
        <v>23.119</v>
      </c>
      <c r="Y69">
        <f t="shared" si="96"/>
        <v>22.395337322662883</v>
      </c>
      <c r="AA69">
        <f t="shared" si="94"/>
        <v>-0.72366267733711709</v>
      </c>
      <c r="AB69">
        <f t="shared" si="54"/>
        <v>-0.72366267733711709</v>
      </c>
      <c r="AC69">
        <v>3</v>
      </c>
      <c r="AN69">
        <v>1</v>
      </c>
      <c r="AO69">
        <f>AN36</f>
        <v>0.15</v>
      </c>
      <c r="AP69">
        <f t="shared" ref="AP69:BU77" si="108">AO36</f>
        <v>3.4084850684864991E-2</v>
      </c>
      <c r="AQ69">
        <f t="shared" si="108"/>
        <v>3.4084850684864991E-2</v>
      </c>
      <c r="AR69">
        <f t="shared" si="108"/>
        <v>3.5261740035839276E-2</v>
      </c>
      <c r="AS69">
        <f t="shared" si="108"/>
        <v>3.5261740035839276E-2</v>
      </c>
      <c r="AT69">
        <f t="shared" si="108"/>
        <v>4.5853744194607762E-2</v>
      </c>
      <c r="AU69">
        <f t="shared" si="108"/>
        <v>4.5853744194607762E-2</v>
      </c>
      <c r="AV69">
        <f t="shared" si="108"/>
        <v>0.15177378578229278</v>
      </c>
      <c r="AW69">
        <f t="shared" si="108"/>
        <v>0.15177378578229278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3.7700282752120645E-2</v>
      </c>
      <c r="BG69">
        <f t="shared" si="108"/>
        <v>3.5904064340083294E-2</v>
      </c>
      <c r="BH69">
        <f t="shared" si="108"/>
        <v>3.6378187638691842E-2</v>
      </c>
      <c r="BI69">
        <f t="shared" si="108"/>
        <v>3.7285607755406409E-2</v>
      </c>
      <c r="BJ69">
        <f t="shared" si="108"/>
        <v>4.2777088591350473E-2</v>
      </c>
      <c r="BK69">
        <f t="shared" si="108"/>
        <v>4.1296716911005574E-2</v>
      </c>
      <c r="BL69">
        <f t="shared" si="108"/>
        <v>6.8596515297022917E-2</v>
      </c>
      <c r="BM69">
        <f t="shared" si="108"/>
        <v>6.8101334786161816E-2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19.524999999999999</v>
      </c>
      <c r="X70">
        <f t="shared" si="58"/>
        <v>19.524999999999999</v>
      </c>
      <c r="Y70">
        <f t="shared" si="96"/>
        <v>18.055739616304006</v>
      </c>
      <c r="AA70">
        <f t="shared" si="94"/>
        <v>-1.4692603836959925</v>
      </c>
      <c r="AB70">
        <f t="shared" si="54"/>
        <v>-1.4692603836959925</v>
      </c>
      <c r="AC70">
        <v>3</v>
      </c>
      <c r="AN70">
        <v>2</v>
      </c>
      <c r="AO70">
        <f t="shared" ref="AO70:BD83" si="109">AN37</f>
        <v>0.3</v>
      </c>
      <c r="AP70">
        <f t="shared" si="109"/>
        <v>3.5426338068621929E-2</v>
      </c>
      <c r="AQ70">
        <f t="shared" si="109"/>
        <v>3.5426338068621929E-2</v>
      </c>
      <c r="AR70">
        <f t="shared" si="109"/>
        <v>3.6603227419596214E-2</v>
      </c>
      <c r="AS70">
        <f t="shared" si="109"/>
        <v>3.6603227419596214E-2</v>
      </c>
      <c r="AT70">
        <f t="shared" si="109"/>
        <v>4.7195231578364714E-2</v>
      </c>
      <c r="AU70">
        <f t="shared" si="109"/>
        <v>4.7195231578364714E-2</v>
      </c>
      <c r="AV70">
        <f t="shared" si="109"/>
        <v>0.1531152731660497</v>
      </c>
      <c r="AW70">
        <f t="shared" si="109"/>
        <v>0.1531152731660497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3.6824274561791132E-2</v>
      </c>
      <c r="BG70">
        <f t="shared" si="108"/>
        <v>3.3919001424598062E-2</v>
      </c>
      <c r="BH70">
        <f t="shared" si="108"/>
        <v>3.5737259666928742E-2</v>
      </c>
      <c r="BI70">
        <f t="shared" si="108"/>
        <v>3.60893572485474E-2</v>
      </c>
      <c r="BJ70">
        <f t="shared" si="108"/>
        <v>4.4897409419476494E-2</v>
      </c>
      <c r="BK70">
        <f t="shared" si="108"/>
        <v>4.483500717360115E-2</v>
      </c>
      <c r="BL70">
        <f t="shared" si="108"/>
        <v>9.6089170750456421E-2</v>
      </c>
      <c r="BM70">
        <f t="shared" si="108"/>
        <v>9.8096919756719636E-2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14.058999999999999</v>
      </c>
      <c r="X71">
        <f t="shared" si="58"/>
        <v>14.058999999999999</v>
      </c>
      <c r="Y71">
        <f t="shared" si="96"/>
        <v>13.01272597598539</v>
      </c>
      <c r="AA71">
        <f t="shared" si="94"/>
        <v>-1.0462740240146093</v>
      </c>
      <c r="AB71">
        <f t="shared" si="54"/>
        <v>-1.0462740240146093</v>
      </c>
      <c r="AC71">
        <v>3</v>
      </c>
      <c r="AN71">
        <v>3</v>
      </c>
      <c r="AO71">
        <f t="shared" si="109"/>
        <v>0.6</v>
      </c>
      <c r="AP71">
        <f t="shared" si="108"/>
        <v>3.810931283613582E-2</v>
      </c>
      <c r="AQ71">
        <f t="shared" si="108"/>
        <v>3.810931283613582E-2</v>
      </c>
      <c r="AR71">
        <f t="shared" si="108"/>
        <v>3.9286202187110097E-2</v>
      </c>
      <c r="AS71">
        <f t="shared" si="108"/>
        <v>3.9286202187110097E-2</v>
      </c>
      <c r="AT71">
        <f t="shared" si="108"/>
        <v>4.9878206345878605E-2</v>
      </c>
      <c r="AU71">
        <f t="shared" si="108"/>
        <v>4.9878206345878605E-2</v>
      </c>
      <c r="AV71">
        <f t="shared" si="108"/>
        <v>0.15579824793356359</v>
      </c>
      <c r="AW71">
        <f t="shared" si="108"/>
        <v>0.15579824793356359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3.8818368852140836E-2</v>
      </c>
      <c r="BG71">
        <f t="shared" si="108"/>
        <v>3.6015270474681269E-2</v>
      </c>
      <c r="BH71">
        <f t="shared" si="108"/>
        <v>3.7901758641600967E-2</v>
      </c>
      <c r="BI71">
        <f t="shared" si="108"/>
        <v>3.8537130525261087E-2</v>
      </c>
      <c r="BJ71">
        <f t="shared" si="108"/>
        <v>5.3653825517759414E-2</v>
      </c>
      <c r="BK71">
        <f t="shared" si="108"/>
        <v>5.2598358931201343E-2</v>
      </c>
      <c r="BL71">
        <f t="shared" si="108"/>
        <v>0.15248551387618176</v>
      </c>
      <c r="BM71">
        <f t="shared" si="108"/>
        <v>0.15673981191222572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1.2</v>
      </c>
      <c r="AP72">
        <f t="shared" si="108"/>
        <v>4.3475262371163587E-2</v>
      </c>
      <c r="AQ72">
        <f t="shared" si="108"/>
        <v>4.3475262371163587E-2</v>
      </c>
      <c r="AR72">
        <f t="shared" si="108"/>
        <v>4.4652151722137871E-2</v>
      </c>
      <c r="AS72">
        <f t="shared" si="108"/>
        <v>4.4652151722137871E-2</v>
      </c>
      <c r="AT72">
        <f t="shared" si="108"/>
        <v>5.5244155880906372E-2</v>
      </c>
      <c r="AU72">
        <f t="shared" si="108"/>
        <v>5.5244155880906372E-2</v>
      </c>
      <c r="AV72">
        <f t="shared" si="108"/>
        <v>0.16116419746859137</v>
      </c>
      <c r="AW72">
        <f t="shared" si="108"/>
        <v>0.16116419746859137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4.2131872761744259E-2</v>
      </c>
      <c r="BG72">
        <f t="shared" si="108"/>
        <v>3.9135879774577331E-2</v>
      </c>
      <c r="BH72">
        <f t="shared" si="108"/>
        <v>4.2092856842193875E-2</v>
      </c>
      <c r="BI72">
        <f t="shared" si="108"/>
        <v>4.325446602361694E-2</v>
      </c>
      <c r="BJ72">
        <f t="shared" si="108"/>
        <v>6.9343318771236395E-2</v>
      </c>
      <c r="BK72">
        <f t="shared" si="108"/>
        <v>6.8133814812291346E-2</v>
      </c>
      <c r="BL72">
        <f t="shared" si="108"/>
        <v>0.2573340195573855</v>
      </c>
      <c r="BM72">
        <f t="shared" si="108"/>
        <v>0.26695141484249868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>
        <f t="shared" si="109"/>
        <v>2.4</v>
      </c>
      <c r="AP73">
        <f t="shared" si="108"/>
        <v>5.4207161441219141E-2</v>
      </c>
      <c r="AQ73">
        <f t="shared" si="108"/>
        <v>5.4207161441219141E-2</v>
      </c>
      <c r="AR73">
        <f t="shared" si="108"/>
        <v>5.5384050792193419E-2</v>
      </c>
      <c r="AS73">
        <f t="shared" si="108"/>
        <v>5.5384050792193419E-2</v>
      </c>
      <c r="AT73">
        <f t="shared" si="108"/>
        <v>6.5976054950961913E-2</v>
      </c>
      <c r="AU73">
        <f t="shared" si="108"/>
        <v>6.5976054950961913E-2</v>
      </c>
      <c r="AV73">
        <f t="shared" si="108"/>
        <v>0.17189609653864693</v>
      </c>
      <c r="AW73">
        <f t="shared" si="108"/>
        <v>0.17189609653864693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4.816491667469415E-2</v>
      </c>
      <c r="BG73">
        <f t="shared" si="108"/>
        <v>4.6567942628294681E-2</v>
      </c>
      <c r="BH73">
        <f t="shared" si="108"/>
        <v>5.163155720776539E-2</v>
      </c>
      <c r="BI73">
        <f t="shared" si="108"/>
        <v>5.1216389244558264E-2</v>
      </c>
      <c r="BJ73">
        <f t="shared" si="108"/>
        <v>9.9058940069341253E-2</v>
      </c>
      <c r="BK73">
        <f t="shared" si="108"/>
        <v>9.963136395337252E-2</v>
      </c>
      <c r="BL73">
        <f t="shared" si="108"/>
        <v>0.44247787610619471</v>
      </c>
      <c r="BM73">
        <f t="shared" si="108"/>
        <v>0.4504504504504504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4.8</v>
      </c>
      <c r="AP74">
        <f t="shared" si="108"/>
        <v>7.567095958133023E-2</v>
      </c>
      <c r="AQ74">
        <f t="shared" si="108"/>
        <v>7.567095958133023E-2</v>
      </c>
      <c r="AR74">
        <f t="shared" si="108"/>
        <v>7.6847848932304508E-2</v>
      </c>
      <c r="AS74">
        <f t="shared" si="108"/>
        <v>7.6847848932304508E-2</v>
      </c>
      <c r="AT74">
        <f t="shared" si="108"/>
        <v>8.7439853091073008E-2</v>
      </c>
      <c r="AU74">
        <f t="shared" si="108"/>
        <v>8.7439853091073008E-2</v>
      </c>
      <c r="AV74">
        <f t="shared" si="108"/>
        <v>0.193359894678758</v>
      </c>
      <c r="AW74">
        <f t="shared" si="108"/>
        <v>0.193359894678758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6.5006825716700259E-2</v>
      </c>
      <c r="BG74">
        <f t="shared" si="108"/>
        <v>6.2344139650872821E-2</v>
      </c>
      <c r="BH74">
        <f t="shared" si="108"/>
        <v>7.0234583508919798E-2</v>
      </c>
      <c r="BI74">
        <f t="shared" si="108"/>
        <v>7.1128814282665917E-2</v>
      </c>
      <c r="BJ74">
        <f t="shared" si="108"/>
        <v>0.15622558975160131</v>
      </c>
      <c r="BK74">
        <f t="shared" si="108"/>
        <v>0.15547263681592038</v>
      </c>
      <c r="BL74">
        <f t="shared" si="108"/>
        <v>0.78802206461780933</v>
      </c>
      <c r="BM74">
        <f t="shared" si="108"/>
        <v>0.82712985938792383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23.376999999999999</v>
      </c>
      <c r="X81">
        <f t="shared" si="58"/>
        <v>23.376999999999999</v>
      </c>
      <c r="Y81">
        <f>AS20</f>
        <v>21.808469898464615</v>
      </c>
      <c r="AA81">
        <f t="shared" ref="AA81:AA95" si="111">AB4-G4</f>
        <v>-1.5685301015353836</v>
      </c>
      <c r="AB81">
        <f t="shared" si="54"/>
        <v>-1.5685301015353836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22.273</v>
      </c>
      <c r="X82">
        <f t="shared" si="58"/>
        <v>22.273</v>
      </c>
      <c r="Y82">
        <f t="shared" ref="Y82:Y95" si="113">AS21</f>
        <v>21.188581273079738</v>
      </c>
      <c r="AA82">
        <f t="shared" si="111"/>
        <v>-1.0844187269202621</v>
      </c>
      <c r="AB82">
        <f t="shared" si="54"/>
        <v>-1.0844187269202621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18.638000000000002</v>
      </c>
      <c r="X83">
        <f t="shared" si="58"/>
        <v>18.638000000000002</v>
      </c>
      <c r="Y83">
        <f t="shared" si="113"/>
        <v>20.048836420971845</v>
      </c>
      <c r="AA83">
        <f t="shared" si="111"/>
        <v>1.4108364209718438</v>
      </c>
      <c r="AB83">
        <f t="shared" si="54"/>
        <v>1.4108364209718438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14.420999999999999</v>
      </c>
      <c r="X84">
        <f t="shared" si="58"/>
        <v>14.420999999999999</v>
      </c>
      <c r="Y84">
        <f t="shared" si="113"/>
        <v>18.101462209971473</v>
      </c>
      <c r="AA84">
        <f t="shared" si="111"/>
        <v>3.6804622099714734</v>
      </c>
      <c r="AB84">
        <f t="shared" si="54"/>
        <v>3.6804622099714734</v>
      </c>
      <c r="AC84">
        <v>3</v>
      </c>
    </row>
    <row r="85" spans="23:74">
      <c r="W85">
        <f t="shared" si="112"/>
        <v>10.095000000000001</v>
      </c>
      <c r="X85">
        <f t="shared" si="58"/>
        <v>10.095000000000001</v>
      </c>
      <c r="Y85">
        <f t="shared" si="113"/>
        <v>15.157014173449307</v>
      </c>
      <c r="AA85">
        <f t="shared" si="111"/>
        <v>5.062014173449306</v>
      </c>
      <c r="AB85">
        <f t="shared" si="54"/>
        <v>5.062014173449306</v>
      </c>
      <c r="AC85">
        <v>3</v>
      </c>
    </row>
    <row r="86" spans="23:74">
      <c r="W86">
        <f t="shared" si="112"/>
        <v>6.4009999999999998</v>
      </c>
      <c r="X86">
        <f t="shared" si="58"/>
        <v>6.4009999999999998</v>
      </c>
      <c r="Y86">
        <f t="shared" si="113"/>
        <v>11.436432755192872</v>
      </c>
      <c r="AA86">
        <f t="shared" si="111"/>
        <v>5.0354327551928719</v>
      </c>
      <c r="AB86">
        <f t="shared" ref="AB86:AB149" si="114">IFERROR(AA86,"")</f>
        <v>5.0354327551928719</v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>
        <f>H4*H20</f>
        <v>24.215</v>
      </c>
      <c r="X96">
        <f t="shared" si="115"/>
        <v>24.215</v>
      </c>
      <c r="Y96">
        <f>AT20</f>
        <v>21.808469898464615</v>
      </c>
      <c r="AA96">
        <f t="shared" ref="AA96:AA110" si="116">AC4-H4</f>
        <v>-2.4065301015353846</v>
      </c>
      <c r="AB96">
        <f t="shared" si="114"/>
        <v>-2.4065301015353846</v>
      </c>
      <c r="AC96">
        <v>3</v>
      </c>
    </row>
    <row r="97" spans="23:29">
      <c r="W97">
        <f t="shared" ref="W97:W110" si="117">H5*H21</f>
        <v>22.303999999999998</v>
      </c>
      <c r="X97">
        <f t="shared" si="115"/>
        <v>22.303999999999998</v>
      </c>
      <c r="Y97">
        <f t="shared" ref="Y97:Y110" si="118">AT21</f>
        <v>21.188581273079738</v>
      </c>
      <c r="AA97">
        <f t="shared" si="116"/>
        <v>-1.1154187269202609</v>
      </c>
      <c r="AB97">
        <f t="shared" si="114"/>
        <v>-1.1154187269202609</v>
      </c>
      <c r="AC97">
        <v>3</v>
      </c>
    </row>
    <row r="98" spans="23:29">
      <c r="W98">
        <f t="shared" si="117"/>
        <v>19.012</v>
      </c>
      <c r="X98">
        <f t="shared" si="115"/>
        <v>19.012</v>
      </c>
      <c r="Y98">
        <f t="shared" si="118"/>
        <v>20.048836420971845</v>
      </c>
      <c r="AA98">
        <f t="shared" si="116"/>
        <v>1.036836420971845</v>
      </c>
      <c r="AB98">
        <f t="shared" si="114"/>
        <v>1.036836420971845</v>
      </c>
      <c r="AC98">
        <v>3</v>
      </c>
    </row>
    <row r="99" spans="23:29">
      <c r="W99">
        <f t="shared" si="117"/>
        <v>14.677</v>
      </c>
      <c r="X99">
        <f t="shared" si="115"/>
        <v>14.677</v>
      </c>
      <c r="Y99">
        <f t="shared" si="118"/>
        <v>18.101462209971473</v>
      </c>
      <c r="AA99">
        <f t="shared" si="116"/>
        <v>3.4244622099714732</v>
      </c>
      <c r="AB99">
        <f t="shared" si="114"/>
        <v>3.4244622099714732</v>
      </c>
      <c r="AC99">
        <v>3</v>
      </c>
    </row>
    <row r="100" spans="23:29">
      <c r="W100">
        <f t="shared" si="117"/>
        <v>10.037000000000001</v>
      </c>
      <c r="X100">
        <f t="shared" si="115"/>
        <v>10.037000000000001</v>
      </c>
      <c r="Y100">
        <f t="shared" si="118"/>
        <v>15.157014173449307</v>
      </c>
      <c r="AA100">
        <f t="shared" si="116"/>
        <v>5.1200141734493059</v>
      </c>
      <c r="AB100">
        <f t="shared" si="114"/>
        <v>5.1200141734493059</v>
      </c>
      <c r="AC100">
        <v>3</v>
      </c>
    </row>
    <row r="101" spans="23:29">
      <c r="W101">
        <f t="shared" si="117"/>
        <v>6.4320000000000004</v>
      </c>
      <c r="X101">
        <f t="shared" si="115"/>
        <v>6.4320000000000004</v>
      </c>
      <c r="Y101">
        <f t="shared" si="118"/>
        <v>11.436432755192872</v>
      </c>
      <c r="AA101">
        <f t="shared" si="116"/>
        <v>5.0044327551928713</v>
      </c>
      <c r="AB101">
        <f t="shared" si="114"/>
        <v>5.0044327551928713</v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>
        <f>I4*I20</f>
        <v>14.577999999999999</v>
      </c>
      <c r="X111">
        <f t="shared" si="115"/>
        <v>14.577999999999999</v>
      </c>
      <c r="Y111">
        <f>AU20</f>
        <v>6.5887530896436832</v>
      </c>
      <c r="AA111">
        <f t="shared" ref="AA111:AA125" si="119">AD4-I4</f>
        <v>-7.9892469103563162</v>
      </c>
      <c r="AB111">
        <f t="shared" si="114"/>
        <v>-7.9892469103563162</v>
      </c>
      <c r="AC111">
        <v>3</v>
      </c>
    </row>
    <row r="112" spans="23:29">
      <c r="W112">
        <f t="shared" ref="W112:W125" si="120">I5*I21</f>
        <v>10.407</v>
      </c>
      <c r="X112">
        <f t="shared" si="115"/>
        <v>10.407</v>
      </c>
      <c r="Y112">
        <f t="shared" ref="Y112:Y125" si="121">AU21</f>
        <v>6.5310271099835013</v>
      </c>
      <c r="AA112">
        <f t="shared" si="119"/>
        <v>-3.8759728900164987</v>
      </c>
      <c r="AB112">
        <f t="shared" si="114"/>
        <v>-3.8759728900164987</v>
      </c>
      <c r="AC112">
        <v>3</v>
      </c>
    </row>
    <row r="113" spans="23:29">
      <c r="W113">
        <f t="shared" si="120"/>
        <v>6.5579999999999998</v>
      </c>
      <c r="X113">
        <f t="shared" si="115"/>
        <v>6.5579999999999998</v>
      </c>
      <c r="Y113">
        <f t="shared" si="121"/>
        <v>6.4185574180938536</v>
      </c>
      <c r="AA113">
        <f t="shared" si="119"/>
        <v>-0.13944258190614622</v>
      </c>
      <c r="AB113">
        <f t="shared" si="114"/>
        <v>-0.13944258190614622</v>
      </c>
      <c r="AC113">
        <v>3</v>
      </c>
    </row>
    <row r="114" spans="23:29">
      <c r="W114">
        <f t="shared" si="120"/>
        <v>3.8860000000000001</v>
      </c>
      <c r="X114">
        <f t="shared" si="115"/>
        <v>3.8860000000000001</v>
      </c>
      <c r="Y114">
        <f t="shared" si="121"/>
        <v>6.204852043487425</v>
      </c>
      <c r="AA114">
        <f t="shared" si="119"/>
        <v>2.3188520434874249</v>
      </c>
      <c r="AB114">
        <f t="shared" si="114"/>
        <v>2.3188520434874249</v>
      </c>
      <c r="AC114">
        <v>3</v>
      </c>
    </row>
    <row r="115" spans="23:29">
      <c r="W115">
        <f t="shared" si="120"/>
        <v>2.2599999999999998</v>
      </c>
      <c r="X115">
        <f t="shared" si="115"/>
        <v>2.2599999999999998</v>
      </c>
      <c r="Y115">
        <f t="shared" si="121"/>
        <v>5.8174677618416588</v>
      </c>
      <c r="AA115">
        <f t="shared" si="119"/>
        <v>3.557467761841659</v>
      </c>
      <c r="AB115">
        <f t="shared" si="114"/>
        <v>3.557467761841659</v>
      </c>
      <c r="AC115">
        <v>3</v>
      </c>
    </row>
    <row r="116" spans="23:29">
      <c r="W116">
        <f t="shared" si="120"/>
        <v>1.2689999999999999</v>
      </c>
      <c r="X116">
        <f t="shared" si="115"/>
        <v>1.2689999999999999</v>
      </c>
      <c r="Y116">
        <f t="shared" si="121"/>
        <v>5.1717032720842564</v>
      </c>
      <c r="AA116">
        <f t="shared" si="119"/>
        <v>3.9027032720842563</v>
      </c>
      <c r="AB116">
        <f t="shared" si="114"/>
        <v>3.9027032720842563</v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>
        <f>J4*J20</f>
        <v>14.683999999999999</v>
      </c>
      <c r="X126">
        <f t="shared" si="115"/>
        <v>14.683999999999999</v>
      </c>
      <c r="Y126">
        <f>AV20</f>
        <v>6.5887530896436832</v>
      </c>
      <c r="AA126">
        <f t="shared" ref="AA126:AA140" si="122">AE4-J4</f>
        <v>-8.0952469103563161</v>
      </c>
      <c r="AB126">
        <f t="shared" si="114"/>
        <v>-8.0952469103563161</v>
      </c>
      <c r="AC126">
        <v>3</v>
      </c>
    </row>
    <row r="127" spans="23:29">
      <c r="W127">
        <f t="shared" ref="W127:W140" si="123">J5*J21</f>
        <v>10.194000000000001</v>
      </c>
      <c r="X127">
        <f t="shared" si="115"/>
        <v>10.194000000000001</v>
      </c>
      <c r="Y127">
        <f t="shared" ref="Y127:Y139" si="124">AV21</f>
        <v>6.5310271099835013</v>
      </c>
      <c r="AA127">
        <f t="shared" si="122"/>
        <v>-3.6629728900164995</v>
      </c>
      <c r="AB127">
        <f t="shared" si="114"/>
        <v>-3.6629728900164995</v>
      </c>
      <c r="AC127">
        <v>3</v>
      </c>
    </row>
    <row r="128" spans="23:29">
      <c r="W128">
        <f t="shared" si="123"/>
        <v>6.38</v>
      </c>
      <c r="X128">
        <f t="shared" si="115"/>
        <v>6.38</v>
      </c>
      <c r="Y128">
        <f t="shared" si="124"/>
        <v>6.4185574180938536</v>
      </c>
      <c r="AA128">
        <f t="shared" si="122"/>
        <v>3.8557418093853713E-2</v>
      </c>
      <c r="AB128">
        <f t="shared" si="114"/>
        <v>3.8557418093853713E-2</v>
      </c>
      <c r="AC128">
        <v>3</v>
      </c>
    </row>
    <row r="129" spans="23:29">
      <c r="W129">
        <f t="shared" si="123"/>
        <v>3.746</v>
      </c>
      <c r="X129">
        <f t="shared" si="115"/>
        <v>3.746</v>
      </c>
      <c r="Y129">
        <f t="shared" si="124"/>
        <v>6.204852043487425</v>
      </c>
      <c r="AA129">
        <f t="shared" si="122"/>
        <v>2.458852043487425</v>
      </c>
      <c r="AB129">
        <f t="shared" si="114"/>
        <v>2.458852043487425</v>
      </c>
      <c r="AC129">
        <v>3</v>
      </c>
    </row>
    <row r="130" spans="23:29">
      <c r="W130">
        <f t="shared" si="123"/>
        <v>2.2200000000000002</v>
      </c>
      <c r="X130">
        <f t="shared" si="115"/>
        <v>2.2200000000000002</v>
      </c>
      <c r="Y130">
        <f t="shared" si="124"/>
        <v>5.8174677618416588</v>
      </c>
      <c r="AA130">
        <f t="shared" si="122"/>
        <v>3.5974677618416586</v>
      </c>
      <c r="AB130">
        <f t="shared" si="114"/>
        <v>3.5974677618416586</v>
      </c>
      <c r="AC130">
        <v>3</v>
      </c>
    </row>
    <row r="131" spans="23:29">
      <c r="W131">
        <f t="shared" si="123"/>
        <v>1.2090000000000001</v>
      </c>
      <c r="X131">
        <f t="shared" si="115"/>
        <v>1.2090000000000001</v>
      </c>
      <c r="Y131">
        <f t="shared" si="124"/>
        <v>5.1717032720842564</v>
      </c>
      <c r="AA131">
        <f t="shared" si="122"/>
        <v>3.9627032720842563</v>
      </c>
      <c r="AB131">
        <f t="shared" si="114"/>
        <v>3.9627032720842563</v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R1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0.694052231220869</v>
      </c>
      <c r="BW1" t="s">
        <v>38</v>
      </c>
      <c r="CN1" t="s">
        <v>35</v>
      </c>
      <c r="CQ1" t="s">
        <v>40</v>
      </c>
      <c r="CR1">
        <f>SUM(CN4:DC18)</f>
        <v>2.822580784589244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1.6699999999999999E-4</v>
      </c>
      <c r="F3" s="2">
        <f>'Raw data and fitting summary'!F5</f>
        <v>1.6699999999999999E-4</v>
      </c>
      <c r="G3" s="2">
        <f>'Raw data and fitting summary'!G5</f>
        <v>1.67E-3</v>
      </c>
      <c r="H3" s="2">
        <f>'Raw data and fitting summary'!H5</f>
        <v>1.67E-3</v>
      </c>
      <c r="I3" s="2">
        <f>'Raw data and fitting summary'!I5</f>
        <v>1.67E-2</v>
      </c>
      <c r="J3" s="2">
        <f>'Raw data and fitting summary'!J5</f>
        <v>1.67E-2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0</v>
      </c>
      <c r="Z3" s="2">
        <f t="shared" si="0"/>
        <v>1.6699999999999999E-4</v>
      </c>
      <c r="AA3" s="2">
        <f t="shared" si="0"/>
        <v>1.6699999999999999E-4</v>
      </c>
      <c r="AB3" s="2">
        <f t="shared" si="0"/>
        <v>1.67E-3</v>
      </c>
      <c r="AC3" s="2">
        <f t="shared" si="0"/>
        <v>1.67E-3</v>
      </c>
      <c r="AD3" s="2">
        <f t="shared" si="0"/>
        <v>1.67E-2</v>
      </c>
      <c r="AE3" s="2">
        <f t="shared" si="0"/>
        <v>1.67E-2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1.6699999999999999E-4</v>
      </c>
      <c r="BI3" s="2">
        <f t="shared" si="1"/>
        <v>1.6699999999999999E-4</v>
      </c>
      <c r="BJ3" s="2">
        <f t="shared" si="1"/>
        <v>1.67E-3</v>
      </c>
      <c r="BK3" s="2">
        <f t="shared" si="1"/>
        <v>1.67E-3</v>
      </c>
      <c r="BL3" s="2">
        <f t="shared" si="1"/>
        <v>1.67E-2</v>
      </c>
      <c r="BM3" s="2">
        <f t="shared" si="1"/>
        <v>1.67E-2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1.6699999999999999E-4</v>
      </c>
      <c r="CQ3" s="2">
        <f t="shared" si="3"/>
        <v>1.6699999999999999E-4</v>
      </c>
      <c r="CR3" s="2">
        <f t="shared" si="3"/>
        <v>1.67E-3</v>
      </c>
      <c r="CS3" s="2">
        <f t="shared" si="3"/>
        <v>1.67E-3</v>
      </c>
      <c r="CT3" s="2">
        <f t="shared" si="3"/>
        <v>1.67E-2</v>
      </c>
      <c r="CU3" s="2">
        <f t="shared" si="3"/>
        <v>1.67E-2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6.666666666666667</v>
      </c>
      <c r="C4">
        <f>'Raw data and fitting summary'!C6</f>
        <v>26.524999999999999</v>
      </c>
      <c r="D4">
        <f>'Raw data and fitting summary'!D6</f>
        <v>27.852</v>
      </c>
      <c r="E4">
        <f>'Raw data and fitting summary'!E6</f>
        <v>27.489000000000001</v>
      </c>
      <c r="F4">
        <f>'Raw data and fitting summary'!F6</f>
        <v>26.82</v>
      </c>
      <c r="G4">
        <f>'Raw data and fitting summary'!G6</f>
        <v>23.376999999999999</v>
      </c>
      <c r="H4">
        <f>'Raw data and fitting summary'!H6</f>
        <v>24.215</v>
      </c>
      <c r="I4">
        <f>'Raw data and fitting summary'!I6</f>
        <v>14.577999999999999</v>
      </c>
      <c r="J4">
        <f>'Raw data and fitting summary'!J6</f>
        <v>14.683999999999999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14948380552251239</v>
      </c>
      <c r="T4">
        <f>'Raw data and fitting summary'!F43</f>
        <v>28.577225014776747</v>
      </c>
      <c r="U4">
        <f>'Raw data and fitting summary'!H43</f>
        <v>4.2238232818422991E-4</v>
      </c>
      <c r="V4">
        <f>'Raw data and fitting summary'!I43</f>
        <v>0.140350325011104</v>
      </c>
      <c r="X4">
        <f>($T$4*B4/((B4*(1+$C$3/$V$4))+$S$4*(1+$C$3/$U$4)))*C20</f>
        <v>27.95050288416774</v>
      </c>
      <c r="Y4">
        <f>($T$4*B4/((B4*(1+$D$3/$V$4))+$S$4*(1+$D$3/$U$4)))*D20</f>
        <v>27.95050288416774</v>
      </c>
      <c r="Z4">
        <f>($T$4*B4/((B4*(1+$E$3/$V$4))+$S$4*(1+$E$3/$U$4)))*E20</f>
        <v>27.678294738581766</v>
      </c>
      <c r="AA4">
        <f>($T$4*B4/((B4*(1+$F$3/$V$4))+$S$4*(1+$F$3/$U$4)))*F20</f>
        <v>27.678294738581766</v>
      </c>
      <c r="AB4">
        <f>($T$4*B4/((B4*(1+$G$3/$V$4))+$S$4*(1+$G$3/$U$4)))*G20</f>
        <v>25.447785644870596</v>
      </c>
      <c r="AC4">
        <f>($T$4*B4/((B4*(1+$H$3/$V$4))+$S$4*(1+$H$3/$U$4)))*H20</f>
        <v>25.447785644870596</v>
      </c>
      <c r="AD4">
        <f>($T$4*B4/((B4*(1+$I$3/$V$4))+$S$4*(1+$I$3/$U$4)))*I20</f>
        <v>14.091708714831992</v>
      </c>
      <c r="AE4">
        <f>($T$4*B4/((B4*(1+$J$3/$V$4))+$S$4*(1+$J$3/$U$4)))*J20</f>
        <v>14.091708714831992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27.95050288416774</v>
      </c>
      <c r="AP4">
        <f t="shared" ref="AP4:BD18" si="4">IFERROR(Y4, 0)</f>
        <v>27.95050288416774</v>
      </c>
      <c r="AQ4">
        <f t="shared" si="4"/>
        <v>27.678294738581766</v>
      </c>
      <c r="AR4">
        <f t="shared" si="4"/>
        <v>27.678294738581766</v>
      </c>
      <c r="AS4">
        <f t="shared" si="4"/>
        <v>25.447785644870596</v>
      </c>
      <c r="AT4">
        <f t="shared" si="4"/>
        <v>25.447785644870596</v>
      </c>
      <c r="AU4">
        <f t="shared" si="4"/>
        <v>14.091708714831992</v>
      </c>
      <c r="AV4">
        <f t="shared" si="4"/>
        <v>14.091708714831992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0320584727705495</v>
      </c>
      <c r="BG4">
        <f>(D4-AP4)^2</f>
        <v>9.7028181893631608E-3</v>
      </c>
      <c r="BH4">
        <f t="shared" ref="BH4:BU18" si="5">(E4-AQ4)^2</f>
        <v>3.5832498054738725E-2</v>
      </c>
      <c r="BI4">
        <f t="shared" si="5"/>
        <v>0.73666985827714104</v>
      </c>
      <c r="BJ4">
        <f t="shared" si="5"/>
        <v>4.2881531870021332</v>
      </c>
      <c r="BK4">
        <f t="shared" si="5"/>
        <v>1.5197604461990109</v>
      </c>
      <c r="BL4">
        <f t="shared" si="5"/>
        <v>0.2364792140303528</v>
      </c>
      <c r="BM4">
        <f t="shared" si="5"/>
        <v>0.35080896648597032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5.1000974475318019E-2</v>
      </c>
      <c r="BX4">
        <f t="shared" ref="BX4:CL18" si="6">ABS((AP4-D4)/AP4)</f>
        <v>3.5241900503885271E-3</v>
      </c>
      <c r="BY4">
        <f t="shared" si="6"/>
        <v>6.8391040838906968E-3</v>
      </c>
      <c r="BZ4">
        <f t="shared" si="6"/>
        <v>3.1009668286585506E-2</v>
      </c>
      <c r="CA4">
        <f t="shared" si="6"/>
        <v>8.1373903166619785E-2</v>
      </c>
      <c r="CB4">
        <f t="shared" si="6"/>
        <v>4.8443729528155753E-2</v>
      </c>
      <c r="CC4">
        <f t="shared" si="6"/>
        <v>3.4509036129605077E-2</v>
      </c>
      <c r="CD4">
        <f t="shared" si="6"/>
        <v>4.2031189911312994E-2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5.1000974475318019E-2</v>
      </c>
      <c r="CO4">
        <f t="shared" ref="CO4:DC18" si="7">IFERROR(BX4, 0)</f>
        <v>3.5241900503885271E-3</v>
      </c>
      <c r="CP4">
        <f t="shared" si="7"/>
        <v>6.8391040838906968E-3</v>
      </c>
      <c r="CQ4">
        <f t="shared" si="7"/>
        <v>3.1009668286585506E-2</v>
      </c>
      <c r="CR4">
        <f t="shared" si="7"/>
        <v>8.1373903166619785E-2</v>
      </c>
      <c r="CS4">
        <f t="shared" si="7"/>
        <v>4.8443729528155753E-2</v>
      </c>
      <c r="CT4">
        <f t="shared" si="7"/>
        <v>3.4509036129605077E-2</v>
      </c>
      <c r="CU4">
        <f t="shared" si="7"/>
        <v>4.2031189911312994E-2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3.3333333333333335</v>
      </c>
      <c r="C5">
        <f>'Raw data and fitting summary'!C7</f>
        <v>27.155999999999999</v>
      </c>
      <c r="D5">
        <f>'Raw data and fitting summary'!D7</f>
        <v>29.481999999999999</v>
      </c>
      <c r="E5">
        <f>'Raw data and fitting summary'!E7</f>
        <v>27.981999999999999</v>
      </c>
      <c r="F5">
        <f>'Raw data and fitting summary'!F7</f>
        <v>27.709</v>
      </c>
      <c r="G5">
        <f>'Raw data and fitting summary'!G7</f>
        <v>22.273</v>
      </c>
      <c r="H5">
        <f>'Raw data and fitting summary'!H7</f>
        <v>22.303999999999998</v>
      </c>
      <c r="I5">
        <f>'Raw data and fitting summary'!I7</f>
        <v>10.407</v>
      </c>
      <c r="J5">
        <f>'Raw data and fitting summary'!J7</f>
        <v>10.194000000000001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27.350679900241872</v>
      </c>
      <c r="Y5">
        <f t="shared" ref="Y5:Y18" si="9">($T$4*B5/((B5*(1+$D$3/$V$4))+$S$4*(1+$D$3/$U$4)))*D21</f>
        <v>27.350679900241872</v>
      </c>
      <c r="Z5">
        <f t="shared" ref="Z5:Z18" si="10">($T$4*B5/((B5*(1+$E$3/$V$4))+$S$4*(1+$E$3/$U$4)))*E21</f>
        <v>26.86420907103976</v>
      </c>
      <c r="AA5">
        <f t="shared" ref="AA5:AA18" si="11">($T$4*B5/((B5*(1+$F$3/$V$4))+$S$4*(1+$F$3/$U$4)))*F21</f>
        <v>26.86420907103976</v>
      </c>
      <c r="AB5">
        <f t="shared" ref="AB5:AB18" si="12">($T$4*B5/((B5*(1+$G$3/$V$4))+$S$4*(1+$G$3/$U$4)))*G21</f>
        <v>23.15724720978319</v>
      </c>
      <c r="AC5">
        <f t="shared" ref="AC5:AC18" si="13">($T$4*B5/((B5*(1+$H$3/$V$4))+$S$4*(1+$H$3/$U$4)))*H21</f>
        <v>23.15724720978319</v>
      </c>
      <c r="AD5">
        <f t="shared" ref="AD5:AD18" si="14">($T$4*B5/((B5*(1+$I$3/$V$4))+$S$4*(1+$I$3/$U$4)))*I21</f>
        <v>9.7303908289678809</v>
      </c>
      <c r="AE5">
        <f t="shared" ref="AE5:AE18" si="15">($T$4*B5/((B5*(1+$J$3/$V$4))+$S$4*(1+$J$3/$U$4)))*J21</f>
        <v>9.7303908289678809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27.350679900241872</v>
      </c>
      <c r="AP5">
        <f t="shared" si="4"/>
        <v>27.350679900241872</v>
      </c>
      <c r="AQ5">
        <f t="shared" si="4"/>
        <v>26.86420907103976</v>
      </c>
      <c r="AR5">
        <f t="shared" si="4"/>
        <v>26.86420907103976</v>
      </c>
      <c r="AS5">
        <f t="shared" si="4"/>
        <v>23.15724720978319</v>
      </c>
      <c r="AT5">
        <f t="shared" si="4"/>
        <v>23.15724720978319</v>
      </c>
      <c r="AU5">
        <f t="shared" si="4"/>
        <v>9.7303908289678809</v>
      </c>
      <c r="AV5">
        <f t="shared" si="4"/>
        <v>9.7303908289678809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3.7900263558185571E-2</v>
      </c>
      <c r="BG5">
        <f t="shared" si="25"/>
        <v>4.5425253676329955</v>
      </c>
      <c r="BH5">
        <f t="shared" si="5"/>
        <v>1.2494565608657957</v>
      </c>
      <c r="BI5">
        <f t="shared" si="5"/>
        <v>0.71367171365350524</v>
      </c>
      <c r="BJ5">
        <f t="shared" si="5"/>
        <v>0.78189312800935706</v>
      </c>
      <c r="BK5">
        <f t="shared" si="5"/>
        <v>0.72803080100280138</v>
      </c>
      <c r="BL5">
        <f t="shared" si="5"/>
        <v>0.45779997032477149</v>
      </c>
      <c r="BM5">
        <f t="shared" si="5"/>
        <v>0.21493346346508946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1179181267867217E-3</v>
      </c>
      <c r="BX5">
        <f t="shared" si="6"/>
        <v>7.7925671593241805E-2</v>
      </c>
      <c r="BY5">
        <f t="shared" si="6"/>
        <v>4.1608927551313776E-2</v>
      </c>
      <c r="BZ5">
        <f t="shared" si="6"/>
        <v>3.1446707652038941E-2</v>
      </c>
      <c r="CA5">
        <f t="shared" si="6"/>
        <v>3.8184469931712102E-2</v>
      </c>
      <c r="CB5">
        <f t="shared" si="6"/>
        <v>3.6845796136888063E-2</v>
      </c>
      <c r="CC5">
        <f t="shared" si="6"/>
        <v>6.9535662331035905E-2</v>
      </c>
      <c r="CD5">
        <f t="shared" si="6"/>
        <v>4.7645483021291526E-2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1179181267867217E-3</v>
      </c>
      <c r="CO5">
        <f t="shared" si="7"/>
        <v>7.7925671593241805E-2</v>
      </c>
      <c r="CP5">
        <f t="shared" si="7"/>
        <v>4.1608927551313776E-2</v>
      </c>
      <c r="CQ5">
        <f t="shared" si="7"/>
        <v>3.1446707652038941E-2</v>
      </c>
      <c r="CR5">
        <f t="shared" si="7"/>
        <v>3.8184469931712102E-2</v>
      </c>
      <c r="CS5">
        <f t="shared" si="7"/>
        <v>3.6845796136888063E-2</v>
      </c>
      <c r="CT5">
        <f t="shared" si="7"/>
        <v>6.9535662331035905E-2</v>
      </c>
      <c r="CU5">
        <f t="shared" si="7"/>
        <v>4.7645483021291526E-2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1.6666666666666667</v>
      </c>
      <c r="C6">
        <f>'Raw data and fitting summary'!C8</f>
        <v>25.760999999999999</v>
      </c>
      <c r="D6">
        <f>'Raw data and fitting summary'!D8</f>
        <v>27.765999999999998</v>
      </c>
      <c r="E6">
        <f>'Raw data and fitting summary'!E8</f>
        <v>26.384</v>
      </c>
      <c r="F6">
        <f>'Raw data and fitting summary'!F8</f>
        <v>25.949000000000002</v>
      </c>
      <c r="G6">
        <f>'Raw data and fitting summary'!G8</f>
        <v>18.638000000000002</v>
      </c>
      <c r="H6">
        <f>'Raw data and fitting summary'!H8</f>
        <v>19.012</v>
      </c>
      <c r="I6">
        <f>'Raw data and fitting summary'!I8</f>
        <v>6.5579999999999998</v>
      </c>
      <c r="J6">
        <f>'Raw data and fitting summary'!J8</f>
        <v>6.38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26.225089323435753</v>
      </c>
      <c r="Y6">
        <f t="shared" si="9"/>
        <v>26.225089323435753</v>
      </c>
      <c r="Z6">
        <f t="shared" si="10"/>
        <v>25.371721541522362</v>
      </c>
      <c r="AA6">
        <f t="shared" si="11"/>
        <v>25.371721541522362</v>
      </c>
      <c r="AB6">
        <f t="shared" si="12"/>
        <v>19.624475047117819</v>
      </c>
      <c r="AC6">
        <f t="shared" si="13"/>
        <v>19.624475047117819</v>
      </c>
      <c r="AD6">
        <f t="shared" si="14"/>
        <v>6.0101587982974136</v>
      </c>
      <c r="AE6">
        <f t="shared" si="15"/>
        <v>6.0101587982974136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26.225089323435753</v>
      </c>
      <c r="AP6">
        <f t="shared" si="4"/>
        <v>26.225089323435753</v>
      </c>
      <c r="AQ6">
        <f t="shared" si="4"/>
        <v>25.371721541522362</v>
      </c>
      <c r="AR6">
        <f t="shared" si="4"/>
        <v>25.371721541522362</v>
      </c>
      <c r="AS6">
        <f t="shared" si="4"/>
        <v>19.624475047117819</v>
      </c>
      <c r="AT6">
        <f t="shared" si="4"/>
        <v>19.624475047117819</v>
      </c>
      <c r="AU6">
        <f t="shared" si="4"/>
        <v>6.0101587982974136</v>
      </c>
      <c r="AV6">
        <f t="shared" si="4"/>
        <v>6.0101587982974136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.21537890012705602</v>
      </c>
      <c r="BG6">
        <f t="shared" si="25"/>
        <v>2.3744057131496787</v>
      </c>
      <c r="BH6">
        <f t="shared" si="5"/>
        <v>1.0247076774978636</v>
      </c>
      <c r="BI6">
        <f t="shared" si="5"/>
        <v>0.33325041862231986</v>
      </c>
      <c r="BJ6">
        <f t="shared" si="5"/>
        <v>0.97313301858610057</v>
      </c>
      <c r="BK6">
        <f t="shared" si="5"/>
        <v>0.37512568334197444</v>
      </c>
      <c r="BL6">
        <f t="shared" si="5"/>
        <v>0.30012998228293375</v>
      </c>
      <c r="BM6">
        <f t="shared" si="5"/>
        <v>0.13678251447681311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7696386758195938E-2</v>
      </c>
      <c r="BX6">
        <f t="shared" si="6"/>
        <v>5.8757118328944168E-2</v>
      </c>
      <c r="BY6">
        <f t="shared" si="6"/>
        <v>3.9897901954385841E-2</v>
      </c>
      <c r="BZ6">
        <f t="shared" si="6"/>
        <v>2.2752829662460561E-2</v>
      </c>
      <c r="CA6">
        <f t="shared" si="6"/>
        <v>5.0267589056487802E-2</v>
      </c>
      <c r="CB6">
        <f t="shared" si="6"/>
        <v>3.120975443405662E-2</v>
      </c>
      <c r="CC6">
        <f t="shared" si="6"/>
        <v>9.115253358326926E-2</v>
      </c>
      <c r="CD6">
        <f t="shared" si="6"/>
        <v>6.1536011628737106E-2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7696386758195938E-2</v>
      </c>
      <c r="CO6">
        <f t="shared" si="7"/>
        <v>5.8757118328944168E-2</v>
      </c>
      <c r="CP6">
        <f t="shared" si="7"/>
        <v>3.9897901954385841E-2</v>
      </c>
      <c r="CQ6">
        <f t="shared" si="7"/>
        <v>2.2752829662460561E-2</v>
      </c>
      <c r="CR6">
        <f t="shared" si="7"/>
        <v>5.0267589056487802E-2</v>
      </c>
      <c r="CS6">
        <f t="shared" si="7"/>
        <v>3.120975443405662E-2</v>
      </c>
      <c r="CT6">
        <f t="shared" si="7"/>
        <v>9.115253358326926E-2</v>
      </c>
      <c r="CU6">
        <f t="shared" si="7"/>
        <v>6.1536011628737106E-2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83333333333333337</v>
      </c>
      <c r="C7">
        <f>'Raw data and fitting summary'!C9</f>
        <v>23.734999999999999</v>
      </c>
      <c r="D7">
        <f>'Raw data and fitting summary'!D9</f>
        <v>25.552</v>
      </c>
      <c r="E7">
        <f>'Raw data and fitting summary'!E9</f>
        <v>23.757000000000001</v>
      </c>
      <c r="F7">
        <f>'Raw data and fitting summary'!F9</f>
        <v>23.119</v>
      </c>
      <c r="G7">
        <f>'Raw data and fitting summary'!G9</f>
        <v>14.420999999999999</v>
      </c>
      <c r="H7">
        <f>'Raw data and fitting summary'!H9</f>
        <v>14.677</v>
      </c>
      <c r="I7">
        <f>'Raw data and fitting summary'!I9</f>
        <v>3.8860000000000001</v>
      </c>
      <c r="J7">
        <f>'Raw data and fitting summary'!J9</f>
        <v>3.746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24.230707053709185</v>
      </c>
      <c r="Y7">
        <f t="shared" si="9"/>
        <v>24.230707053709185</v>
      </c>
      <c r="Z7">
        <f t="shared" si="10"/>
        <v>22.834501238408137</v>
      </c>
      <c r="AA7">
        <f t="shared" si="11"/>
        <v>22.834501238408137</v>
      </c>
      <c r="AB7">
        <f t="shared" si="12"/>
        <v>15.036626232898897</v>
      </c>
      <c r="AC7">
        <f t="shared" si="13"/>
        <v>15.036626232898897</v>
      </c>
      <c r="AD7">
        <f t="shared" si="14"/>
        <v>3.405840560949613</v>
      </c>
      <c r="AE7">
        <f t="shared" si="15"/>
        <v>3.405840560949613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24.230707053709185</v>
      </c>
      <c r="AP7">
        <f t="shared" si="4"/>
        <v>24.230707053709185</v>
      </c>
      <c r="AQ7">
        <f t="shared" si="4"/>
        <v>22.834501238408137</v>
      </c>
      <c r="AR7">
        <f t="shared" si="4"/>
        <v>22.834501238408137</v>
      </c>
      <c r="AS7">
        <f t="shared" si="4"/>
        <v>15.036626232898897</v>
      </c>
      <c r="AT7">
        <f t="shared" si="4"/>
        <v>15.036626232898897</v>
      </c>
      <c r="AU7">
        <f t="shared" si="4"/>
        <v>3.405840560949613</v>
      </c>
      <c r="AV7">
        <f t="shared" si="4"/>
        <v>3.405840560949613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.2457254830970417</v>
      </c>
      <c r="BG7">
        <f t="shared" si="25"/>
        <v>1.7458150499178606</v>
      </c>
      <c r="BH7">
        <f t="shared" si="5"/>
        <v>0.85100396513852328</v>
      </c>
      <c r="BI7">
        <f t="shared" si="5"/>
        <v>8.0939545347303479E-2</v>
      </c>
      <c r="BJ7">
        <f t="shared" si="5"/>
        <v>0.37899565863328732</v>
      </c>
      <c r="BK7">
        <f t="shared" si="5"/>
        <v>0.12933102738905175</v>
      </c>
      <c r="BL7">
        <f t="shared" si="5"/>
        <v>0.23055308690918247</v>
      </c>
      <c r="BM7">
        <f t="shared" si="5"/>
        <v>0.11570844397507397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0457803918408731E-2</v>
      </c>
      <c r="BX7">
        <f t="shared" si="6"/>
        <v>5.4529690089606918E-2</v>
      </c>
      <c r="BY7">
        <f t="shared" si="6"/>
        <v>4.0399339226214449E-2</v>
      </c>
      <c r="BZ7">
        <f t="shared" si="6"/>
        <v>1.2459162502456125E-2</v>
      </c>
      <c r="CA7">
        <f t="shared" si="6"/>
        <v>4.0941779316955945E-2</v>
      </c>
      <c r="CB7">
        <f t="shared" si="6"/>
        <v>2.3916683658204162E-2</v>
      </c>
      <c r="CC7">
        <f t="shared" si="6"/>
        <v>0.14098118524858649</v>
      </c>
      <c r="CD7">
        <f t="shared" si="6"/>
        <v>9.9875326799074862E-2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0457803918408731E-2</v>
      </c>
      <c r="CO7">
        <f t="shared" si="7"/>
        <v>5.4529690089606918E-2</v>
      </c>
      <c r="CP7">
        <f t="shared" si="7"/>
        <v>4.0399339226214449E-2</v>
      </c>
      <c r="CQ7">
        <f t="shared" si="7"/>
        <v>1.2459162502456125E-2</v>
      </c>
      <c r="CR7">
        <f t="shared" si="7"/>
        <v>4.0941779316955945E-2</v>
      </c>
      <c r="CS7">
        <f t="shared" si="7"/>
        <v>2.3916683658204162E-2</v>
      </c>
      <c r="CT7">
        <f t="shared" si="7"/>
        <v>0.14098118524858649</v>
      </c>
      <c r="CU7">
        <f t="shared" si="7"/>
        <v>9.9875326799074862E-2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.41666666666666669</v>
      </c>
      <c r="C8">
        <f>'Raw data and fitting summary'!C10</f>
        <v>20.762</v>
      </c>
      <c r="D8">
        <f>'Raw data and fitting summary'!D10</f>
        <v>21.474</v>
      </c>
      <c r="E8">
        <f>'Raw data and fitting summary'!E10</f>
        <v>19.367999999999999</v>
      </c>
      <c r="F8">
        <f>'Raw data and fitting summary'!F10</f>
        <v>19.524999999999999</v>
      </c>
      <c r="G8">
        <f>'Raw data and fitting summary'!G10</f>
        <v>10.095000000000001</v>
      </c>
      <c r="H8">
        <f>'Raw data and fitting summary'!H10</f>
        <v>10.037000000000001</v>
      </c>
      <c r="I8">
        <f>'Raw data and fitting summary'!I10</f>
        <v>2.2599999999999998</v>
      </c>
      <c r="J8">
        <f>'Raw data and fitting summary'!J10</f>
        <v>2.2200000000000002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21.031824001573085</v>
      </c>
      <c r="Y8">
        <f t="shared" si="9"/>
        <v>21.031824001573085</v>
      </c>
      <c r="Z8">
        <f t="shared" si="10"/>
        <v>19.028690846121567</v>
      </c>
      <c r="AA8">
        <f t="shared" si="11"/>
        <v>19.028690846121567</v>
      </c>
      <c r="AB8">
        <f t="shared" si="12"/>
        <v>10.245976634397675</v>
      </c>
      <c r="AC8">
        <f t="shared" si="13"/>
        <v>10.245976634397675</v>
      </c>
      <c r="AD8">
        <f t="shared" si="14"/>
        <v>1.8245847361406127</v>
      </c>
      <c r="AE8">
        <f t="shared" si="15"/>
        <v>1.8245847361406127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21.031824001573085</v>
      </c>
      <c r="AP8">
        <f t="shared" si="4"/>
        <v>21.031824001573085</v>
      </c>
      <c r="AQ8">
        <f t="shared" si="4"/>
        <v>19.028690846121567</v>
      </c>
      <c r="AR8">
        <f t="shared" si="4"/>
        <v>19.028690846121567</v>
      </c>
      <c r="AS8">
        <f t="shared" si="4"/>
        <v>10.245976634397675</v>
      </c>
      <c r="AT8">
        <f t="shared" si="4"/>
        <v>10.245976634397675</v>
      </c>
      <c r="AU8">
        <f t="shared" si="4"/>
        <v>1.8245847361406127</v>
      </c>
      <c r="AV8">
        <f t="shared" si="4"/>
        <v>1.8245847361406127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7.2804991824911972E-2</v>
      </c>
      <c r="BG8">
        <f t="shared" si="25"/>
        <v>0.19551961358483924</v>
      </c>
      <c r="BH8">
        <f t="shared" si="5"/>
        <v>0.11513070190569735</v>
      </c>
      <c r="BI8">
        <f t="shared" si="5"/>
        <v>0.24632277622352497</v>
      </c>
      <c r="BJ8">
        <f t="shared" si="5"/>
        <v>2.2793944134048904E-2</v>
      </c>
      <c r="BK8">
        <f t="shared" si="5"/>
        <v>4.3671233724179012E-2</v>
      </c>
      <c r="BL8">
        <f t="shared" si="5"/>
        <v>0.18958645200173971</v>
      </c>
      <c r="BM8">
        <f t="shared" si="5"/>
        <v>0.15635323089298905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1.2829320060537925E-2</v>
      </c>
      <c r="BX8">
        <f t="shared" si="6"/>
        <v>2.1024139342067639E-2</v>
      </c>
      <c r="BY8">
        <f t="shared" si="6"/>
        <v>1.7831450235978263E-2</v>
      </c>
      <c r="BZ8">
        <f t="shared" si="6"/>
        <v>2.6082149207841576E-2</v>
      </c>
      <c r="CA8">
        <f t="shared" si="6"/>
        <v>1.4735211662577576E-2</v>
      </c>
      <c r="CB8">
        <f t="shared" si="6"/>
        <v>2.0395970228557797E-2</v>
      </c>
      <c r="CC8">
        <f t="shared" si="6"/>
        <v>0.2386380063555632</v>
      </c>
      <c r="CD8">
        <f t="shared" si="6"/>
        <v>0.21671520978289857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1.2829320060537925E-2</v>
      </c>
      <c r="CO8">
        <f t="shared" si="7"/>
        <v>2.1024139342067639E-2</v>
      </c>
      <c r="CP8">
        <f t="shared" si="7"/>
        <v>1.7831450235978263E-2</v>
      </c>
      <c r="CQ8">
        <f t="shared" si="7"/>
        <v>2.6082149207841576E-2</v>
      </c>
      <c r="CR8">
        <f t="shared" si="7"/>
        <v>1.4735211662577576E-2</v>
      </c>
      <c r="CS8">
        <f t="shared" si="7"/>
        <v>2.0395970228557797E-2</v>
      </c>
      <c r="CT8">
        <f t="shared" si="7"/>
        <v>0.2386380063555632</v>
      </c>
      <c r="CU8">
        <f t="shared" si="7"/>
        <v>0.21671520978289857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.20833333333333334</v>
      </c>
      <c r="C9">
        <f>'Raw data and fitting summary'!C11</f>
        <v>15.382999999999999</v>
      </c>
      <c r="D9">
        <f>'Raw data and fitting summary'!D11</f>
        <v>16.04</v>
      </c>
      <c r="E9">
        <f>'Raw data and fitting summary'!E11</f>
        <v>14.238</v>
      </c>
      <c r="F9">
        <f>'Raw data and fitting summary'!F11</f>
        <v>14.058999999999999</v>
      </c>
      <c r="G9">
        <f>'Raw data and fitting summary'!G11</f>
        <v>6.4009999999999998</v>
      </c>
      <c r="H9">
        <f>'Raw data and fitting summary'!H11</f>
        <v>6.4320000000000004</v>
      </c>
      <c r="I9">
        <f>'Raw data and fitting summary'!I11</f>
        <v>1.2689999999999999</v>
      </c>
      <c r="J9">
        <f>'Raw data and fitting summary'!J11</f>
        <v>1.2090000000000001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0.694052231220869</v>
      </c>
      <c r="X9">
        <f t="shared" si="8"/>
        <v>16.638634370008994</v>
      </c>
      <c r="Y9">
        <f t="shared" si="9"/>
        <v>16.638634370008994</v>
      </c>
      <c r="Z9">
        <f t="shared" si="10"/>
        <v>14.27146171072533</v>
      </c>
      <c r="AA9">
        <f t="shared" si="11"/>
        <v>14.27146171072533</v>
      </c>
      <c r="AB9">
        <f t="shared" si="12"/>
        <v>6.2582414379776861</v>
      </c>
      <c r="AC9">
        <f t="shared" si="13"/>
        <v>6.2582414379776861</v>
      </c>
      <c r="AD9">
        <f t="shared" si="14"/>
        <v>0.94608883659425957</v>
      </c>
      <c r="AE9">
        <f t="shared" si="15"/>
        <v>0.94608883659425957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16.638634370008994</v>
      </c>
      <c r="AP9">
        <f t="shared" si="4"/>
        <v>16.638634370008994</v>
      </c>
      <c r="AQ9">
        <f t="shared" si="4"/>
        <v>14.27146171072533</v>
      </c>
      <c r="AR9">
        <f t="shared" si="4"/>
        <v>14.27146171072533</v>
      </c>
      <c r="AS9">
        <f t="shared" si="4"/>
        <v>6.2582414379776861</v>
      </c>
      <c r="AT9">
        <f t="shared" si="4"/>
        <v>6.2582414379776861</v>
      </c>
      <c r="AU9">
        <f t="shared" si="4"/>
        <v>0.94608883659425957</v>
      </c>
      <c r="AV9">
        <f t="shared" si="4"/>
        <v>0.94608883659425957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576617671147885</v>
      </c>
      <c r="BG9">
        <f t="shared" si="25"/>
        <v>0.35836310895606593</v>
      </c>
      <c r="BH9">
        <f t="shared" si="5"/>
        <v>1.119686084665672E-3</v>
      </c>
      <c r="BI9">
        <f t="shared" si="5"/>
        <v>4.5139978524333962E-2</v>
      </c>
      <c r="BJ9">
        <f t="shared" si="5"/>
        <v>2.0380007030678798E-2</v>
      </c>
      <c r="BK9">
        <f t="shared" si="5"/>
        <v>3.0192037876062453E-2</v>
      </c>
      <c r="BL9">
        <f t="shared" si="5"/>
        <v>0.10427161945204873</v>
      </c>
      <c r="BM9">
        <f t="shared" si="5"/>
        <v>6.9122279843359988E-2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7.5464989619115963E-2</v>
      </c>
      <c r="BX9">
        <f t="shared" si="6"/>
        <v>3.5978575927362665E-2</v>
      </c>
      <c r="BY9">
        <f t="shared" si="6"/>
        <v>2.3446589707193668E-3</v>
      </c>
      <c r="BZ9">
        <f t="shared" si="6"/>
        <v>1.4887172388632101E-2</v>
      </c>
      <c r="CA9">
        <f t="shared" si="6"/>
        <v>2.2811290270137823E-2</v>
      </c>
      <c r="CB9">
        <f t="shared" si="6"/>
        <v>2.7764758477976423E-2</v>
      </c>
      <c r="CC9">
        <f t="shared" si="6"/>
        <v>0.34131167276865804</v>
      </c>
      <c r="CD9">
        <f t="shared" si="6"/>
        <v>0.27789268114839072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7.5464989619115963E-2</v>
      </c>
      <c r="CO9">
        <f t="shared" si="7"/>
        <v>3.5978575927362665E-2</v>
      </c>
      <c r="CP9">
        <f t="shared" si="7"/>
        <v>2.3446589707193668E-3</v>
      </c>
      <c r="CQ9">
        <f t="shared" si="7"/>
        <v>1.4887172388632101E-2</v>
      </c>
      <c r="CR9">
        <f t="shared" si="7"/>
        <v>2.2811290270137823E-2</v>
      </c>
      <c r="CS9">
        <f t="shared" si="7"/>
        <v>2.7764758477976423E-2</v>
      </c>
      <c r="CT9">
        <f t="shared" si="7"/>
        <v>0.34131167276865804</v>
      </c>
      <c r="CU9">
        <f t="shared" si="7"/>
        <v>0.27789268114839072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8225807845892446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6.666666666666667</v>
      </c>
      <c r="AN20">
        <f>IFERROR(AM20, NA())</f>
        <v>6.666666666666667</v>
      </c>
      <c r="AO20">
        <f>IFERROR(X4, NA())</f>
        <v>27.95050288416774</v>
      </c>
      <c r="AP20">
        <f t="shared" ref="AP20:BD34" si="30">IFERROR(Y4, NA())</f>
        <v>27.95050288416774</v>
      </c>
      <c r="AQ20">
        <f t="shared" si="30"/>
        <v>27.678294738581766</v>
      </c>
      <c r="AR20">
        <f t="shared" si="30"/>
        <v>27.678294738581766</v>
      </c>
      <c r="AS20">
        <f t="shared" si="30"/>
        <v>25.447785644870596</v>
      </c>
      <c r="AT20">
        <f t="shared" si="30"/>
        <v>25.447785644870596</v>
      </c>
      <c r="AU20">
        <f t="shared" si="30"/>
        <v>14.091708714831992</v>
      </c>
      <c r="AV20">
        <f t="shared" si="30"/>
        <v>14.091708714831992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26.524999999999999</v>
      </c>
      <c r="BF20">
        <f t="shared" ref="BF20:BF34" si="32">IFERROR(AP52,NA())</f>
        <v>27.852</v>
      </c>
      <c r="BG20">
        <f t="shared" ref="BG20:BG34" si="33">IFERROR(AQ52,NA())</f>
        <v>27.489000000000001</v>
      </c>
      <c r="BH20">
        <f t="shared" ref="BH20:BH34" si="34">IFERROR(AR52,NA())</f>
        <v>26.82</v>
      </c>
      <c r="BI20">
        <f t="shared" ref="BI20:BI34" si="35">IFERROR(AS52,NA())</f>
        <v>23.376999999999999</v>
      </c>
      <c r="BJ20">
        <f t="shared" ref="BJ20:BJ34" si="36">IFERROR(AT52,NA())</f>
        <v>24.215</v>
      </c>
      <c r="BK20">
        <f t="shared" ref="BK20:BK34" si="37">IFERROR(AU52,NA())</f>
        <v>14.577999999999999</v>
      </c>
      <c r="BL20">
        <f t="shared" ref="BL20:BL34" si="38">IFERROR(AV52,NA())</f>
        <v>14.683999999999999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26.524999999999999</v>
      </c>
      <c r="X21">
        <f>IFERROR(W21, NA())</f>
        <v>26.524999999999999</v>
      </c>
      <c r="Y21">
        <f>AO20</f>
        <v>27.95050288416774</v>
      </c>
      <c r="AA21">
        <f t="shared" ref="AA21:AA35" si="49">X4-C4</f>
        <v>1.4255028841677415</v>
      </c>
      <c r="AB21">
        <f>IFERROR(AA21,"")</f>
        <v>1.4255028841677415</v>
      </c>
      <c r="AC21">
        <v>4</v>
      </c>
      <c r="AM21">
        <f t="shared" si="29"/>
        <v>3.3333333333333335</v>
      </c>
      <c r="AN21">
        <f t="shared" ref="AN21:AN34" si="50">IFERROR(AM21, NA())</f>
        <v>3.3333333333333335</v>
      </c>
      <c r="AO21">
        <f t="shared" ref="AO21:AO34" si="51">IFERROR(X5, NA())</f>
        <v>27.350679900241872</v>
      </c>
      <c r="AP21">
        <f t="shared" si="30"/>
        <v>27.350679900241872</v>
      </c>
      <c r="AQ21">
        <f t="shared" si="30"/>
        <v>26.86420907103976</v>
      </c>
      <c r="AR21">
        <f t="shared" si="30"/>
        <v>26.86420907103976</v>
      </c>
      <c r="AS21">
        <f t="shared" si="30"/>
        <v>23.15724720978319</v>
      </c>
      <c r="AT21">
        <f t="shared" si="30"/>
        <v>23.15724720978319</v>
      </c>
      <c r="AU21">
        <f t="shared" si="30"/>
        <v>9.7303908289678809</v>
      </c>
      <c r="AV21">
        <f t="shared" si="30"/>
        <v>9.7303908289678809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27.155999999999999</v>
      </c>
      <c r="BF21">
        <f t="shared" si="32"/>
        <v>29.481999999999999</v>
      </c>
      <c r="BG21">
        <f t="shared" si="33"/>
        <v>27.981999999999999</v>
      </c>
      <c r="BH21">
        <f t="shared" si="34"/>
        <v>27.709</v>
      </c>
      <c r="BI21">
        <f t="shared" si="35"/>
        <v>22.273</v>
      </c>
      <c r="BJ21">
        <f t="shared" si="36"/>
        <v>22.303999999999998</v>
      </c>
      <c r="BK21">
        <f t="shared" si="37"/>
        <v>10.407</v>
      </c>
      <c r="BL21">
        <f t="shared" si="38"/>
        <v>10.194000000000001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27.155999999999999</v>
      </c>
      <c r="X22">
        <f>IFERROR(W22, NA())</f>
        <v>27.155999999999999</v>
      </c>
      <c r="Y22">
        <f t="shared" ref="Y22:Y34" si="53">AO21</f>
        <v>27.350679900241872</v>
      </c>
      <c r="AA22">
        <f t="shared" si="49"/>
        <v>0.19467990024187287</v>
      </c>
      <c r="AB22">
        <f t="shared" ref="AB22:AB85" si="54">IFERROR(AA22,"")</f>
        <v>0.19467990024187287</v>
      </c>
      <c r="AC22">
        <v>4</v>
      </c>
      <c r="AM22">
        <f t="shared" si="29"/>
        <v>1.6666666666666667</v>
      </c>
      <c r="AN22">
        <f t="shared" si="50"/>
        <v>1.6666666666666667</v>
      </c>
      <c r="AO22">
        <f t="shared" si="51"/>
        <v>26.225089323435753</v>
      </c>
      <c r="AP22">
        <f t="shared" si="30"/>
        <v>26.225089323435753</v>
      </c>
      <c r="AQ22">
        <f t="shared" si="30"/>
        <v>25.371721541522362</v>
      </c>
      <c r="AR22">
        <f t="shared" si="30"/>
        <v>25.371721541522362</v>
      </c>
      <c r="AS22">
        <f t="shared" si="30"/>
        <v>19.624475047117819</v>
      </c>
      <c r="AT22">
        <f t="shared" si="30"/>
        <v>19.624475047117819</v>
      </c>
      <c r="AU22">
        <f t="shared" si="30"/>
        <v>6.0101587982974136</v>
      </c>
      <c r="AV22">
        <f t="shared" si="30"/>
        <v>6.0101587982974136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25.760999999999999</v>
      </c>
      <c r="BF22">
        <f t="shared" si="32"/>
        <v>27.765999999999998</v>
      </c>
      <c r="BG22">
        <f t="shared" si="33"/>
        <v>26.384</v>
      </c>
      <c r="BH22">
        <f t="shared" si="34"/>
        <v>25.949000000000002</v>
      </c>
      <c r="BI22">
        <f t="shared" si="35"/>
        <v>18.638000000000002</v>
      </c>
      <c r="BJ22">
        <f t="shared" si="36"/>
        <v>19.012</v>
      </c>
      <c r="BK22">
        <f t="shared" si="37"/>
        <v>6.5579999999999998</v>
      </c>
      <c r="BL22">
        <f t="shared" si="38"/>
        <v>6.38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25.760999999999999</v>
      </c>
      <c r="X23">
        <f>IFERROR(W23, NA())</f>
        <v>25.760999999999999</v>
      </c>
      <c r="Y23">
        <f t="shared" si="53"/>
        <v>26.225089323435753</v>
      </c>
      <c r="AA23">
        <f t="shared" si="49"/>
        <v>0.46408932343575415</v>
      </c>
      <c r="AB23">
        <f t="shared" si="54"/>
        <v>0.46408932343575415</v>
      </c>
      <c r="AC23">
        <v>4</v>
      </c>
      <c r="AM23">
        <f t="shared" si="29"/>
        <v>0.83333333333333337</v>
      </c>
      <c r="AN23">
        <f t="shared" si="50"/>
        <v>0.83333333333333337</v>
      </c>
      <c r="AO23">
        <f t="shared" si="51"/>
        <v>24.230707053709185</v>
      </c>
      <c r="AP23">
        <f t="shared" si="30"/>
        <v>24.230707053709185</v>
      </c>
      <c r="AQ23">
        <f t="shared" si="30"/>
        <v>22.834501238408137</v>
      </c>
      <c r="AR23">
        <f t="shared" si="30"/>
        <v>22.834501238408137</v>
      </c>
      <c r="AS23">
        <f t="shared" si="30"/>
        <v>15.036626232898897</v>
      </c>
      <c r="AT23">
        <f t="shared" si="30"/>
        <v>15.036626232898897</v>
      </c>
      <c r="AU23">
        <f t="shared" si="30"/>
        <v>3.405840560949613</v>
      </c>
      <c r="AV23">
        <f t="shared" si="30"/>
        <v>3.405840560949613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23.734999999999999</v>
      </c>
      <c r="BF23">
        <f t="shared" si="32"/>
        <v>25.552</v>
      </c>
      <c r="BG23">
        <f t="shared" si="33"/>
        <v>23.757000000000001</v>
      </c>
      <c r="BH23">
        <f t="shared" si="34"/>
        <v>23.119</v>
      </c>
      <c r="BI23">
        <f t="shared" si="35"/>
        <v>14.420999999999999</v>
      </c>
      <c r="BJ23">
        <f t="shared" si="36"/>
        <v>14.677</v>
      </c>
      <c r="BK23">
        <f t="shared" si="37"/>
        <v>3.8860000000000001</v>
      </c>
      <c r="BL23">
        <f t="shared" si="38"/>
        <v>3.746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23.734999999999999</v>
      </c>
      <c r="X24">
        <f>IFERROR(W24, NA())</f>
        <v>23.734999999999999</v>
      </c>
      <c r="Y24">
        <f t="shared" si="53"/>
        <v>24.230707053709185</v>
      </c>
      <c r="AA24">
        <f t="shared" si="49"/>
        <v>0.49570705370918589</v>
      </c>
      <c r="AB24">
        <f t="shared" si="54"/>
        <v>0.49570705370918589</v>
      </c>
      <c r="AC24">
        <v>4</v>
      </c>
      <c r="AM24">
        <f t="shared" si="29"/>
        <v>0.41666666666666669</v>
      </c>
      <c r="AN24">
        <f t="shared" si="50"/>
        <v>0.41666666666666669</v>
      </c>
      <c r="AO24">
        <f t="shared" si="51"/>
        <v>21.031824001573085</v>
      </c>
      <c r="AP24">
        <f t="shared" si="30"/>
        <v>21.031824001573085</v>
      </c>
      <c r="AQ24">
        <f t="shared" si="30"/>
        <v>19.028690846121567</v>
      </c>
      <c r="AR24">
        <f t="shared" si="30"/>
        <v>19.028690846121567</v>
      </c>
      <c r="AS24">
        <f t="shared" si="30"/>
        <v>10.245976634397675</v>
      </c>
      <c r="AT24">
        <f t="shared" si="30"/>
        <v>10.245976634397675</v>
      </c>
      <c r="AU24">
        <f t="shared" si="30"/>
        <v>1.8245847361406127</v>
      </c>
      <c r="AV24">
        <f t="shared" si="30"/>
        <v>1.8245847361406127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20.762</v>
      </c>
      <c r="BF24">
        <f t="shared" si="32"/>
        <v>21.474</v>
      </c>
      <c r="BG24">
        <f t="shared" si="33"/>
        <v>19.367999999999999</v>
      </c>
      <c r="BH24">
        <f t="shared" si="34"/>
        <v>19.524999999999999</v>
      </c>
      <c r="BI24">
        <f t="shared" si="35"/>
        <v>10.095000000000001</v>
      </c>
      <c r="BJ24">
        <f t="shared" si="36"/>
        <v>10.037000000000001</v>
      </c>
      <c r="BK24">
        <f t="shared" si="37"/>
        <v>2.2599999999999998</v>
      </c>
      <c r="BL24">
        <f t="shared" si="38"/>
        <v>2.2200000000000002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20.762</v>
      </c>
      <c r="X25">
        <f t="shared" ref="X25:X88" si="58">IFERROR(W25, NA())</f>
        <v>20.762</v>
      </c>
      <c r="Y25">
        <f t="shared" si="53"/>
        <v>21.031824001573085</v>
      </c>
      <c r="AA25">
        <f t="shared" si="49"/>
        <v>0.26982400157308462</v>
      </c>
      <c r="AB25">
        <f t="shared" si="54"/>
        <v>0.26982400157308462</v>
      </c>
      <c r="AC25">
        <v>4</v>
      </c>
      <c r="AM25">
        <f t="shared" si="29"/>
        <v>0.20833333333333334</v>
      </c>
      <c r="AN25">
        <f t="shared" si="50"/>
        <v>0.20833333333333334</v>
      </c>
      <c r="AO25">
        <f t="shared" si="51"/>
        <v>16.638634370008994</v>
      </c>
      <c r="AP25">
        <f t="shared" si="30"/>
        <v>16.638634370008994</v>
      </c>
      <c r="AQ25">
        <f t="shared" si="30"/>
        <v>14.27146171072533</v>
      </c>
      <c r="AR25">
        <f t="shared" si="30"/>
        <v>14.27146171072533</v>
      </c>
      <c r="AS25">
        <f t="shared" si="30"/>
        <v>6.2582414379776861</v>
      </c>
      <c r="AT25">
        <f t="shared" si="30"/>
        <v>6.2582414379776861</v>
      </c>
      <c r="AU25">
        <f t="shared" si="30"/>
        <v>0.94608883659425957</v>
      </c>
      <c r="AV25">
        <f t="shared" si="30"/>
        <v>0.94608883659425957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15.382999999999999</v>
      </c>
      <c r="BF25">
        <f t="shared" si="32"/>
        <v>16.04</v>
      </c>
      <c r="BG25">
        <f t="shared" si="33"/>
        <v>14.238</v>
      </c>
      <c r="BH25">
        <f t="shared" si="34"/>
        <v>14.058999999999999</v>
      </c>
      <c r="BI25">
        <f t="shared" si="35"/>
        <v>6.4009999999999998</v>
      </c>
      <c r="BJ25">
        <f t="shared" si="36"/>
        <v>6.4320000000000004</v>
      </c>
      <c r="BK25">
        <f t="shared" si="37"/>
        <v>1.2689999999999999</v>
      </c>
      <c r="BL25">
        <f t="shared" si="38"/>
        <v>1.2090000000000001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15.382999999999999</v>
      </c>
      <c r="X26">
        <f t="shared" si="58"/>
        <v>15.382999999999999</v>
      </c>
      <c r="Y26">
        <f t="shared" si="53"/>
        <v>16.638634370008994</v>
      </c>
      <c r="AA26">
        <f t="shared" si="49"/>
        <v>1.2556343700089947</v>
      </c>
      <c r="AB26">
        <f t="shared" si="54"/>
        <v>1.2556343700089947</v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27.852</v>
      </c>
      <c r="X36">
        <f t="shared" si="58"/>
        <v>27.852</v>
      </c>
      <c r="Y36">
        <f>AP20</f>
        <v>27.95050288416774</v>
      </c>
      <c r="AA36">
        <f t="shared" ref="AA36:AA50" si="69">Y4-D4</f>
        <v>9.8502884167739779E-2</v>
      </c>
      <c r="AB36">
        <f t="shared" si="54"/>
        <v>9.8502884167739779E-2</v>
      </c>
      <c r="AC36">
        <v>4</v>
      </c>
      <c r="AN36">
        <f t="shared" ref="AN36:AN50" si="70">1/AN20</f>
        <v>0.15</v>
      </c>
      <c r="AO36">
        <f t="shared" ref="AO36:BT44" si="71">1/AO20</f>
        <v>3.5777531593767467E-2</v>
      </c>
      <c r="AP36">
        <f t="shared" si="71"/>
        <v>3.5777531593767467E-2</v>
      </c>
      <c r="AQ36">
        <f t="shared" si="71"/>
        <v>3.6129393427047518E-2</v>
      </c>
      <c r="AR36">
        <f t="shared" si="71"/>
        <v>3.6129393427047518E-2</v>
      </c>
      <c r="AS36">
        <f t="shared" si="71"/>
        <v>3.9296149926568005E-2</v>
      </c>
      <c r="AT36">
        <f t="shared" si="71"/>
        <v>3.9296149926568005E-2</v>
      </c>
      <c r="AU36">
        <f t="shared" si="71"/>
        <v>7.0963714921772891E-2</v>
      </c>
      <c r="AV36">
        <f t="shared" si="71"/>
        <v>7.0963714921772891E-2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3.7700282752120645E-2</v>
      </c>
      <c r="BF36">
        <f t="shared" si="71"/>
        <v>3.5904064340083294E-2</v>
      </c>
      <c r="BG36">
        <f t="shared" si="71"/>
        <v>3.6378187638691842E-2</v>
      </c>
      <c r="BH36">
        <f t="shared" si="71"/>
        <v>3.7285607755406409E-2</v>
      </c>
      <c r="BI36">
        <f t="shared" si="71"/>
        <v>4.2777088591350473E-2</v>
      </c>
      <c r="BJ36">
        <f t="shared" si="71"/>
        <v>4.1296716911005574E-2</v>
      </c>
      <c r="BK36">
        <f t="shared" si="71"/>
        <v>6.8596515297022917E-2</v>
      </c>
      <c r="BL36">
        <f t="shared" si="71"/>
        <v>6.8101334786161816E-2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29.481999999999999</v>
      </c>
      <c r="X37">
        <f t="shared" si="58"/>
        <v>29.481999999999999</v>
      </c>
      <c r="Y37">
        <f t="shared" ref="Y37:Y49" si="72">AP21</f>
        <v>27.350679900241872</v>
      </c>
      <c r="AA37">
        <f t="shared" si="69"/>
        <v>-2.1313200997581276</v>
      </c>
      <c r="AB37">
        <f t="shared" si="54"/>
        <v>-2.1313200997581276</v>
      </c>
      <c r="AC37">
        <v>4</v>
      </c>
      <c r="AN37">
        <f t="shared" si="70"/>
        <v>0.3</v>
      </c>
      <c r="AO37">
        <f t="shared" ref="AO37:BC37" si="73">1/AO21</f>
        <v>3.6562162390381993E-2</v>
      </c>
      <c r="AP37">
        <f t="shared" si="73"/>
        <v>3.6562162390381993E-2</v>
      </c>
      <c r="AQ37">
        <f t="shared" si="73"/>
        <v>3.7224248715292466E-2</v>
      </c>
      <c r="AR37">
        <f t="shared" si="73"/>
        <v>3.7224248715292466E-2</v>
      </c>
      <c r="AS37">
        <f t="shared" si="73"/>
        <v>4.3183025639486727E-2</v>
      </c>
      <c r="AT37">
        <f t="shared" si="73"/>
        <v>4.3183025639486727E-2</v>
      </c>
      <c r="AU37">
        <f t="shared" si="73"/>
        <v>0.10277079488142941</v>
      </c>
      <c r="AV37">
        <f t="shared" si="73"/>
        <v>0.10277079488142941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3.6824274561791132E-2</v>
      </c>
      <c r="BF37">
        <f t="shared" si="71"/>
        <v>3.3919001424598062E-2</v>
      </c>
      <c r="BG37">
        <f t="shared" si="71"/>
        <v>3.5737259666928742E-2</v>
      </c>
      <c r="BH37">
        <f t="shared" si="71"/>
        <v>3.60893572485474E-2</v>
      </c>
      <c r="BI37">
        <f t="shared" si="71"/>
        <v>4.4897409419476494E-2</v>
      </c>
      <c r="BJ37">
        <f t="shared" si="71"/>
        <v>4.483500717360115E-2</v>
      </c>
      <c r="BK37">
        <f t="shared" si="71"/>
        <v>9.6089170750456421E-2</v>
      </c>
      <c r="BL37">
        <f t="shared" si="71"/>
        <v>9.8096919756719636E-2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27.765999999999998</v>
      </c>
      <c r="X38">
        <f t="shared" si="58"/>
        <v>27.765999999999998</v>
      </c>
      <c r="Y38">
        <f t="shared" si="72"/>
        <v>26.225089323435753</v>
      </c>
      <c r="AA38">
        <f t="shared" si="69"/>
        <v>-1.5409106765642449</v>
      </c>
      <c r="AB38">
        <f t="shared" si="54"/>
        <v>-1.5409106765642449</v>
      </c>
      <c r="AC38">
        <v>4</v>
      </c>
      <c r="AN38">
        <f t="shared" si="70"/>
        <v>0.6</v>
      </c>
      <c r="AO38">
        <f t="shared" si="71"/>
        <v>3.8131423983611044E-2</v>
      </c>
      <c r="AP38">
        <f t="shared" si="71"/>
        <v>3.8131423983611044E-2</v>
      </c>
      <c r="AQ38">
        <f t="shared" si="71"/>
        <v>3.9413959291782361E-2</v>
      </c>
      <c r="AR38">
        <f t="shared" si="71"/>
        <v>3.9413959291782361E-2</v>
      </c>
      <c r="AS38">
        <f t="shared" si="71"/>
        <v>5.0956777065324185E-2</v>
      </c>
      <c r="AT38">
        <f t="shared" si="71"/>
        <v>5.0956777065324185E-2</v>
      </c>
      <c r="AU38">
        <f t="shared" si="71"/>
        <v>0.1663849548007425</v>
      </c>
      <c r="AV38">
        <f t="shared" si="71"/>
        <v>0.1663849548007425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3.8818368852140836E-2</v>
      </c>
      <c r="BF38">
        <f t="shared" si="71"/>
        <v>3.6015270474681269E-2</v>
      </c>
      <c r="BG38">
        <f t="shared" si="71"/>
        <v>3.7901758641600967E-2</v>
      </c>
      <c r="BH38">
        <f t="shared" si="71"/>
        <v>3.8537130525261087E-2</v>
      </c>
      <c r="BI38">
        <f t="shared" si="71"/>
        <v>5.3653825517759414E-2</v>
      </c>
      <c r="BJ38">
        <f t="shared" si="71"/>
        <v>5.2598358931201343E-2</v>
      </c>
      <c r="BK38">
        <f t="shared" si="71"/>
        <v>0.15248551387618176</v>
      </c>
      <c r="BL38">
        <f t="shared" si="71"/>
        <v>0.15673981191222572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25.552</v>
      </c>
      <c r="X39">
        <f t="shared" si="58"/>
        <v>25.552</v>
      </c>
      <c r="Y39">
        <f t="shared" si="72"/>
        <v>24.230707053709185</v>
      </c>
      <c r="AA39">
        <f t="shared" si="69"/>
        <v>-1.3212929462908143</v>
      </c>
      <c r="AB39">
        <f t="shared" si="54"/>
        <v>-1.3212929462908143</v>
      </c>
      <c r="AC39">
        <v>4</v>
      </c>
      <c r="AN39">
        <f t="shared" si="70"/>
        <v>1.2</v>
      </c>
      <c r="AO39">
        <f t="shared" si="71"/>
        <v>4.1269947170069148E-2</v>
      </c>
      <c r="AP39">
        <f t="shared" si="71"/>
        <v>4.1269947170069148E-2</v>
      </c>
      <c r="AQ39">
        <f t="shared" si="71"/>
        <v>4.3793380444762151E-2</v>
      </c>
      <c r="AR39">
        <f t="shared" si="71"/>
        <v>4.3793380444762151E-2</v>
      </c>
      <c r="AS39">
        <f t="shared" si="71"/>
        <v>6.6504279916999101E-2</v>
      </c>
      <c r="AT39">
        <f t="shared" si="71"/>
        <v>6.6504279916999101E-2</v>
      </c>
      <c r="AU39">
        <f t="shared" si="71"/>
        <v>0.29361327463936865</v>
      </c>
      <c r="AV39">
        <f t="shared" si="71"/>
        <v>0.29361327463936865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4.2131872761744259E-2</v>
      </c>
      <c r="BF39">
        <f t="shared" si="71"/>
        <v>3.9135879774577331E-2</v>
      </c>
      <c r="BG39">
        <f t="shared" si="71"/>
        <v>4.2092856842193875E-2</v>
      </c>
      <c r="BH39">
        <f t="shared" si="71"/>
        <v>4.325446602361694E-2</v>
      </c>
      <c r="BI39">
        <f t="shared" si="71"/>
        <v>6.9343318771236395E-2</v>
      </c>
      <c r="BJ39">
        <f t="shared" si="71"/>
        <v>6.8133814812291346E-2</v>
      </c>
      <c r="BK39">
        <f t="shared" si="71"/>
        <v>0.2573340195573855</v>
      </c>
      <c r="BL39">
        <f t="shared" si="71"/>
        <v>0.26695141484249868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21.474</v>
      </c>
      <c r="X40">
        <f t="shared" si="58"/>
        <v>21.474</v>
      </c>
      <c r="Y40">
        <f t="shared" si="72"/>
        <v>21.031824001573085</v>
      </c>
      <c r="AA40">
        <f t="shared" si="69"/>
        <v>-0.44217599842691513</v>
      </c>
      <c r="AB40">
        <f t="shared" si="54"/>
        <v>-0.44217599842691513</v>
      </c>
      <c r="AC40">
        <v>4</v>
      </c>
      <c r="AN40">
        <f t="shared" si="70"/>
        <v>2.4</v>
      </c>
      <c r="AO40">
        <f t="shared" si="71"/>
        <v>4.7546993542985361E-2</v>
      </c>
      <c r="AP40">
        <f t="shared" si="71"/>
        <v>4.7546993542985361E-2</v>
      </c>
      <c r="AQ40">
        <f t="shared" si="71"/>
        <v>5.2552222750721723E-2</v>
      </c>
      <c r="AR40">
        <f t="shared" si="71"/>
        <v>5.2552222750721723E-2</v>
      </c>
      <c r="AS40">
        <f t="shared" si="71"/>
        <v>9.7599285620348919E-2</v>
      </c>
      <c r="AT40">
        <f t="shared" si="71"/>
        <v>9.7599285620348919E-2</v>
      </c>
      <c r="AU40">
        <f t="shared" si="71"/>
        <v>0.54806991431662089</v>
      </c>
      <c r="AV40">
        <f t="shared" si="71"/>
        <v>0.54806991431662089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4.816491667469415E-2</v>
      </c>
      <c r="BF40">
        <f t="shared" si="71"/>
        <v>4.6567942628294681E-2</v>
      </c>
      <c r="BG40">
        <f t="shared" si="71"/>
        <v>5.163155720776539E-2</v>
      </c>
      <c r="BH40">
        <f t="shared" si="71"/>
        <v>5.1216389244558264E-2</v>
      </c>
      <c r="BI40">
        <f t="shared" si="71"/>
        <v>9.9058940069341253E-2</v>
      </c>
      <c r="BJ40">
        <f t="shared" si="71"/>
        <v>9.963136395337252E-2</v>
      </c>
      <c r="BK40">
        <f t="shared" si="71"/>
        <v>0.44247787610619471</v>
      </c>
      <c r="BL40">
        <f t="shared" si="71"/>
        <v>0.4504504504504504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16.04</v>
      </c>
      <c r="X41">
        <f t="shared" si="58"/>
        <v>16.04</v>
      </c>
      <c r="Y41">
        <f t="shared" si="72"/>
        <v>16.638634370008994</v>
      </c>
      <c r="AA41">
        <f t="shared" si="69"/>
        <v>0.59863437000899467</v>
      </c>
      <c r="AB41">
        <f t="shared" si="54"/>
        <v>0.59863437000899467</v>
      </c>
      <c r="AC41">
        <v>4</v>
      </c>
      <c r="AN41">
        <f t="shared" si="70"/>
        <v>4.8</v>
      </c>
      <c r="AO41">
        <f t="shared" si="71"/>
        <v>6.0101086288817794E-2</v>
      </c>
      <c r="AP41">
        <f t="shared" si="71"/>
        <v>6.0101086288817794E-2</v>
      </c>
      <c r="AQ41">
        <f t="shared" si="71"/>
        <v>7.0069907362640863E-2</v>
      </c>
      <c r="AR41">
        <f t="shared" si="71"/>
        <v>7.0069907362640863E-2</v>
      </c>
      <c r="AS41">
        <f t="shared" si="71"/>
        <v>0.15978929702704855</v>
      </c>
      <c r="AT41">
        <f t="shared" si="71"/>
        <v>0.15978929702704855</v>
      </c>
      <c r="AU41">
        <f t="shared" si="71"/>
        <v>1.0569831936711254</v>
      </c>
      <c r="AV41">
        <f t="shared" si="71"/>
        <v>1.0569831936711254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6.5006825716700259E-2</v>
      </c>
      <c r="BF41">
        <f t="shared" si="71"/>
        <v>6.2344139650872821E-2</v>
      </c>
      <c r="BG41">
        <f t="shared" si="71"/>
        <v>7.0234583508919798E-2</v>
      </c>
      <c r="BH41">
        <f t="shared" si="71"/>
        <v>7.1128814282665917E-2</v>
      </c>
      <c r="BI41">
        <f t="shared" si="71"/>
        <v>0.15622558975160131</v>
      </c>
      <c r="BJ41">
        <f t="shared" si="71"/>
        <v>0.15547263681592038</v>
      </c>
      <c r="BK41">
        <f t="shared" si="71"/>
        <v>0.78802206461780933</v>
      </c>
      <c r="BL41">
        <f t="shared" si="71"/>
        <v>0.82712985938792383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27.489000000000001</v>
      </c>
      <c r="X51">
        <f t="shared" si="58"/>
        <v>27.489000000000001</v>
      </c>
      <c r="Y51">
        <f>AQ20</f>
        <v>27.678294738581766</v>
      </c>
      <c r="AA51">
        <f t="shared" ref="AA51:AA65" si="75">Z4-E4</f>
        <v>0.18929473858176493</v>
      </c>
      <c r="AB51">
        <f t="shared" si="54"/>
        <v>0.18929473858176493</v>
      </c>
      <c r="AC51">
        <v>4</v>
      </c>
    </row>
    <row r="52" spans="23:72">
      <c r="W52">
        <f t="shared" ref="W52:W65" si="76">E5*E21</f>
        <v>27.981999999999999</v>
      </c>
      <c r="X52">
        <f t="shared" si="58"/>
        <v>27.981999999999999</v>
      </c>
      <c r="Y52">
        <f t="shared" ref="Y52:Y65" si="77">AQ21</f>
        <v>26.86420907103976</v>
      </c>
      <c r="AA52">
        <f t="shared" si="75"/>
        <v>-1.1177909289602397</v>
      </c>
      <c r="AB52">
        <f t="shared" si="54"/>
        <v>-1.1177909289602397</v>
      </c>
      <c r="AC52">
        <v>4</v>
      </c>
      <c r="AO52">
        <f t="shared" ref="AO52:AO66" si="78">C4*C20</f>
        <v>26.524999999999999</v>
      </c>
      <c r="AP52">
        <f t="shared" ref="AP52:AP66" si="79">D4*D20</f>
        <v>27.852</v>
      </c>
      <c r="AQ52">
        <f t="shared" ref="AQ52:AQ66" si="80">E4*E20</f>
        <v>27.489000000000001</v>
      </c>
      <c r="AR52">
        <f t="shared" ref="AR52:AR66" si="81">F4*F20</f>
        <v>26.82</v>
      </c>
      <c r="AS52">
        <f t="shared" ref="AS52:AS66" si="82">G4*G20</f>
        <v>23.376999999999999</v>
      </c>
      <c r="AT52">
        <f t="shared" ref="AT52:AT66" si="83">H4*H20</f>
        <v>24.215</v>
      </c>
      <c r="AU52">
        <f t="shared" ref="AU52:AU66" si="84">I4*I20</f>
        <v>14.577999999999999</v>
      </c>
      <c r="AV52">
        <f t="shared" ref="AV52:AV66" si="85">J4*J20</f>
        <v>14.683999999999999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26.384</v>
      </c>
      <c r="X53">
        <f t="shared" si="58"/>
        <v>26.384</v>
      </c>
      <c r="Y53">
        <f t="shared" si="77"/>
        <v>25.371721541522362</v>
      </c>
      <c r="AA53">
        <f t="shared" si="75"/>
        <v>-1.0122784584776383</v>
      </c>
      <c r="AB53">
        <f t="shared" si="54"/>
        <v>-1.0122784584776383</v>
      </c>
      <c r="AC53">
        <v>4</v>
      </c>
      <c r="AO53">
        <f t="shared" si="78"/>
        <v>27.155999999999999</v>
      </c>
      <c r="AP53">
        <f t="shared" si="79"/>
        <v>29.481999999999999</v>
      </c>
      <c r="AQ53">
        <f t="shared" si="80"/>
        <v>27.981999999999999</v>
      </c>
      <c r="AR53">
        <f t="shared" si="81"/>
        <v>27.709</v>
      </c>
      <c r="AS53">
        <f t="shared" si="82"/>
        <v>22.273</v>
      </c>
      <c r="AT53">
        <f t="shared" si="83"/>
        <v>22.303999999999998</v>
      </c>
      <c r="AU53">
        <f t="shared" si="84"/>
        <v>10.407</v>
      </c>
      <c r="AV53">
        <f t="shared" si="85"/>
        <v>10.194000000000001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23.757000000000001</v>
      </c>
      <c r="X54">
        <f t="shared" si="58"/>
        <v>23.757000000000001</v>
      </c>
      <c r="Y54">
        <f t="shared" si="77"/>
        <v>22.834501238408137</v>
      </c>
      <c r="AA54">
        <f t="shared" si="75"/>
        <v>-0.92249876159186428</v>
      </c>
      <c r="AB54">
        <f t="shared" si="54"/>
        <v>-0.92249876159186428</v>
      </c>
      <c r="AC54">
        <v>4</v>
      </c>
      <c r="AO54">
        <f t="shared" si="78"/>
        <v>25.760999999999999</v>
      </c>
      <c r="AP54">
        <f t="shared" si="79"/>
        <v>27.765999999999998</v>
      </c>
      <c r="AQ54">
        <f t="shared" si="80"/>
        <v>26.384</v>
      </c>
      <c r="AR54">
        <f t="shared" si="81"/>
        <v>25.949000000000002</v>
      </c>
      <c r="AS54">
        <f t="shared" si="82"/>
        <v>18.638000000000002</v>
      </c>
      <c r="AT54">
        <f t="shared" si="83"/>
        <v>19.012</v>
      </c>
      <c r="AU54">
        <f t="shared" si="84"/>
        <v>6.5579999999999998</v>
      </c>
      <c r="AV54">
        <f t="shared" si="85"/>
        <v>6.38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19.367999999999999</v>
      </c>
      <c r="X55">
        <f t="shared" si="58"/>
        <v>19.367999999999999</v>
      </c>
      <c r="Y55">
        <f t="shared" si="77"/>
        <v>19.028690846121567</v>
      </c>
      <c r="AA55">
        <f t="shared" si="75"/>
        <v>-0.33930915387843186</v>
      </c>
      <c r="AB55">
        <f t="shared" si="54"/>
        <v>-0.33930915387843186</v>
      </c>
      <c r="AC55">
        <v>4</v>
      </c>
      <c r="AO55">
        <f t="shared" si="78"/>
        <v>23.734999999999999</v>
      </c>
      <c r="AP55">
        <f t="shared" si="79"/>
        <v>25.552</v>
      </c>
      <c r="AQ55">
        <f t="shared" si="80"/>
        <v>23.757000000000001</v>
      </c>
      <c r="AR55">
        <f t="shared" si="81"/>
        <v>23.119</v>
      </c>
      <c r="AS55">
        <f t="shared" si="82"/>
        <v>14.420999999999999</v>
      </c>
      <c r="AT55">
        <f t="shared" si="83"/>
        <v>14.677</v>
      </c>
      <c r="AU55">
        <f t="shared" si="84"/>
        <v>3.8860000000000001</v>
      </c>
      <c r="AV55">
        <f t="shared" si="85"/>
        <v>3.746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14.238</v>
      </c>
      <c r="X56">
        <f t="shared" si="58"/>
        <v>14.238</v>
      </c>
      <c r="Y56">
        <f t="shared" si="77"/>
        <v>14.27146171072533</v>
      </c>
      <c r="AA56">
        <f t="shared" si="75"/>
        <v>3.3461710725330107E-2</v>
      </c>
      <c r="AB56">
        <f t="shared" si="54"/>
        <v>3.3461710725330107E-2</v>
      </c>
      <c r="AC56">
        <v>4</v>
      </c>
      <c r="AO56">
        <f t="shared" si="78"/>
        <v>20.762</v>
      </c>
      <c r="AP56">
        <f t="shared" si="79"/>
        <v>21.474</v>
      </c>
      <c r="AQ56">
        <f t="shared" si="80"/>
        <v>19.367999999999999</v>
      </c>
      <c r="AR56">
        <f t="shared" si="81"/>
        <v>19.524999999999999</v>
      </c>
      <c r="AS56">
        <f t="shared" si="82"/>
        <v>10.095000000000001</v>
      </c>
      <c r="AT56">
        <f t="shared" si="83"/>
        <v>10.037000000000001</v>
      </c>
      <c r="AU56">
        <f t="shared" si="84"/>
        <v>2.2599999999999998</v>
      </c>
      <c r="AV56">
        <f t="shared" si="85"/>
        <v>2.2200000000000002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>
        <f t="shared" si="78"/>
        <v>15.382999999999999</v>
      </c>
      <c r="AP57">
        <f t="shared" si="79"/>
        <v>16.04</v>
      </c>
      <c r="AQ57">
        <f t="shared" si="80"/>
        <v>14.238</v>
      </c>
      <c r="AR57">
        <f t="shared" si="81"/>
        <v>14.058999999999999</v>
      </c>
      <c r="AS57">
        <f t="shared" si="82"/>
        <v>6.4009999999999998</v>
      </c>
      <c r="AT57">
        <f t="shared" si="83"/>
        <v>6.4320000000000004</v>
      </c>
      <c r="AU57">
        <f t="shared" si="84"/>
        <v>1.2689999999999999</v>
      </c>
      <c r="AV57">
        <f t="shared" si="85"/>
        <v>1.2090000000000001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26.82</v>
      </c>
      <c r="X66">
        <f t="shared" si="58"/>
        <v>26.82</v>
      </c>
      <c r="Y66">
        <f>AR20</f>
        <v>27.678294738581766</v>
      </c>
      <c r="AA66">
        <f t="shared" ref="AA66:AA80" si="94">AA4-F4</f>
        <v>0.85829473858176542</v>
      </c>
      <c r="AB66">
        <f t="shared" si="54"/>
        <v>0.85829473858176542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27.709</v>
      </c>
      <c r="X67">
        <f t="shared" si="58"/>
        <v>27.709</v>
      </c>
      <c r="Y67">
        <f t="shared" ref="Y67:Y80" si="96">AR21</f>
        <v>26.86420907103976</v>
      </c>
      <c r="AA67">
        <f t="shared" si="94"/>
        <v>-0.84479092896024</v>
      </c>
      <c r="AB67">
        <f t="shared" si="54"/>
        <v>-0.84479092896024</v>
      </c>
      <c r="AC67">
        <v>4</v>
      </c>
    </row>
    <row r="68" spans="23:74" ht="15" thickBot="1">
      <c r="W68">
        <f t="shared" si="95"/>
        <v>25.949000000000002</v>
      </c>
      <c r="X68">
        <f t="shared" si="58"/>
        <v>25.949000000000002</v>
      </c>
      <c r="Y68">
        <f t="shared" si="96"/>
        <v>25.371721541522362</v>
      </c>
      <c r="AA68">
        <f t="shared" si="94"/>
        <v>-0.57727845847763959</v>
      </c>
      <c r="AB68">
        <f t="shared" si="54"/>
        <v>-0.57727845847763959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0</v>
      </c>
      <c r="AR68" s="76">
        <f t="shared" si="97"/>
        <v>1.6699999999999999E-4</v>
      </c>
      <c r="AS68" s="76">
        <f t="shared" si="97"/>
        <v>1.6699999999999999E-4</v>
      </c>
      <c r="AT68" s="76">
        <f t="shared" si="97"/>
        <v>1.67E-3</v>
      </c>
      <c r="AU68" s="76">
        <f t="shared" si="97"/>
        <v>1.67E-3</v>
      </c>
      <c r="AV68" s="76">
        <f t="shared" si="97"/>
        <v>1.67E-2</v>
      </c>
      <c r="AW68" s="76">
        <f t="shared" si="97"/>
        <v>1.67E-2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0</v>
      </c>
      <c r="BH68" s="76">
        <f t="shared" si="98"/>
        <v>1.6699999999999999E-4</v>
      </c>
      <c r="BI68" s="76">
        <f t="shared" si="98"/>
        <v>1.6699999999999999E-4</v>
      </c>
      <c r="BJ68" s="76">
        <f t="shared" si="98"/>
        <v>1.67E-3</v>
      </c>
      <c r="BK68" s="76">
        <f t="shared" si="98"/>
        <v>1.67E-3</v>
      </c>
      <c r="BL68" s="76">
        <f t="shared" si="98"/>
        <v>1.67E-2</v>
      </c>
      <c r="BM68" s="76">
        <f t="shared" si="98"/>
        <v>1.67E-2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>
        <f t="shared" si="95"/>
        <v>23.119</v>
      </c>
      <c r="X69">
        <f t="shared" si="58"/>
        <v>23.119</v>
      </c>
      <c r="Y69">
        <f t="shared" si="96"/>
        <v>22.834501238408137</v>
      </c>
      <c r="AA69">
        <f t="shared" si="94"/>
        <v>-0.2844987615918626</v>
      </c>
      <c r="AB69">
        <f t="shared" si="54"/>
        <v>-0.2844987615918626</v>
      </c>
      <c r="AC69">
        <v>4</v>
      </c>
      <c r="AN69">
        <v>1</v>
      </c>
      <c r="AO69">
        <f>AN36</f>
        <v>0.15</v>
      </c>
      <c r="AP69">
        <f t="shared" ref="AP69:BU77" si="99">AO36</f>
        <v>3.5777531593767467E-2</v>
      </c>
      <c r="AQ69">
        <f t="shared" si="99"/>
        <v>3.5777531593767467E-2</v>
      </c>
      <c r="AR69">
        <f t="shared" si="99"/>
        <v>3.6129393427047518E-2</v>
      </c>
      <c r="AS69">
        <f t="shared" si="99"/>
        <v>3.6129393427047518E-2</v>
      </c>
      <c r="AT69">
        <f t="shared" si="99"/>
        <v>3.9296149926568005E-2</v>
      </c>
      <c r="AU69">
        <f t="shared" si="99"/>
        <v>3.9296149926568005E-2</v>
      </c>
      <c r="AV69">
        <f t="shared" si="99"/>
        <v>7.0963714921772891E-2</v>
      </c>
      <c r="AW69">
        <f t="shared" si="99"/>
        <v>7.0963714921772891E-2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3.7700282752120645E-2</v>
      </c>
      <c r="BG69">
        <f t="shared" si="99"/>
        <v>3.5904064340083294E-2</v>
      </c>
      <c r="BH69">
        <f t="shared" si="99"/>
        <v>3.6378187638691842E-2</v>
      </c>
      <c r="BI69">
        <f t="shared" si="99"/>
        <v>3.7285607755406409E-2</v>
      </c>
      <c r="BJ69">
        <f t="shared" si="99"/>
        <v>4.2777088591350473E-2</v>
      </c>
      <c r="BK69">
        <f t="shared" si="99"/>
        <v>4.1296716911005574E-2</v>
      </c>
      <c r="BL69">
        <f t="shared" si="99"/>
        <v>6.8596515297022917E-2</v>
      </c>
      <c r="BM69">
        <f t="shared" si="99"/>
        <v>6.8101334786161816E-2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19.524999999999999</v>
      </c>
      <c r="X70">
        <f t="shared" si="58"/>
        <v>19.524999999999999</v>
      </c>
      <c r="Y70">
        <f t="shared" si="96"/>
        <v>19.028690846121567</v>
      </c>
      <c r="AA70">
        <f t="shared" si="94"/>
        <v>-0.49630915387843189</v>
      </c>
      <c r="AB70">
        <f t="shared" si="54"/>
        <v>-0.49630915387843189</v>
      </c>
      <c r="AC70">
        <v>4</v>
      </c>
      <c r="AN70">
        <v>2</v>
      </c>
      <c r="AO70">
        <f t="shared" ref="AO70:BD83" si="100">AN37</f>
        <v>0.3</v>
      </c>
      <c r="AP70">
        <f t="shared" si="100"/>
        <v>3.6562162390381993E-2</v>
      </c>
      <c r="AQ70">
        <f t="shared" si="100"/>
        <v>3.6562162390381993E-2</v>
      </c>
      <c r="AR70">
        <f t="shared" si="100"/>
        <v>3.7224248715292466E-2</v>
      </c>
      <c r="AS70">
        <f t="shared" si="100"/>
        <v>3.7224248715292466E-2</v>
      </c>
      <c r="AT70">
        <f t="shared" si="100"/>
        <v>4.3183025639486727E-2</v>
      </c>
      <c r="AU70">
        <f t="shared" si="100"/>
        <v>4.3183025639486727E-2</v>
      </c>
      <c r="AV70">
        <f t="shared" si="100"/>
        <v>0.10277079488142941</v>
      </c>
      <c r="AW70">
        <f t="shared" si="100"/>
        <v>0.10277079488142941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3.6824274561791132E-2</v>
      </c>
      <c r="BG70">
        <f t="shared" si="99"/>
        <v>3.3919001424598062E-2</v>
      </c>
      <c r="BH70">
        <f t="shared" si="99"/>
        <v>3.5737259666928742E-2</v>
      </c>
      <c r="BI70">
        <f t="shared" si="99"/>
        <v>3.60893572485474E-2</v>
      </c>
      <c r="BJ70">
        <f t="shared" si="99"/>
        <v>4.4897409419476494E-2</v>
      </c>
      <c r="BK70">
        <f t="shared" si="99"/>
        <v>4.483500717360115E-2</v>
      </c>
      <c r="BL70">
        <f t="shared" si="99"/>
        <v>9.6089170750456421E-2</v>
      </c>
      <c r="BM70">
        <f t="shared" si="99"/>
        <v>9.8096919756719636E-2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14.058999999999999</v>
      </c>
      <c r="X71">
        <f t="shared" si="58"/>
        <v>14.058999999999999</v>
      </c>
      <c r="Y71">
        <f t="shared" si="96"/>
        <v>14.27146171072533</v>
      </c>
      <c r="AA71">
        <f t="shared" si="94"/>
        <v>0.21246171072533038</v>
      </c>
      <c r="AB71">
        <f t="shared" si="54"/>
        <v>0.21246171072533038</v>
      </c>
      <c r="AC71">
        <v>4</v>
      </c>
      <c r="AN71">
        <v>3</v>
      </c>
      <c r="AO71">
        <f t="shared" si="100"/>
        <v>0.6</v>
      </c>
      <c r="AP71">
        <f t="shared" si="99"/>
        <v>3.8131423983611044E-2</v>
      </c>
      <c r="AQ71">
        <f t="shared" si="99"/>
        <v>3.8131423983611044E-2</v>
      </c>
      <c r="AR71">
        <f t="shared" si="99"/>
        <v>3.9413959291782361E-2</v>
      </c>
      <c r="AS71">
        <f t="shared" si="99"/>
        <v>3.9413959291782361E-2</v>
      </c>
      <c r="AT71">
        <f t="shared" si="99"/>
        <v>5.0956777065324185E-2</v>
      </c>
      <c r="AU71">
        <f t="shared" si="99"/>
        <v>5.0956777065324185E-2</v>
      </c>
      <c r="AV71">
        <f t="shared" si="99"/>
        <v>0.1663849548007425</v>
      </c>
      <c r="AW71">
        <f t="shared" si="99"/>
        <v>0.1663849548007425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3.8818368852140836E-2</v>
      </c>
      <c r="BG71">
        <f t="shared" si="99"/>
        <v>3.6015270474681269E-2</v>
      </c>
      <c r="BH71">
        <f t="shared" si="99"/>
        <v>3.7901758641600967E-2</v>
      </c>
      <c r="BI71">
        <f t="shared" si="99"/>
        <v>3.8537130525261087E-2</v>
      </c>
      <c r="BJ71">
        <f t="shared" si="99"/>
        <v>5.3653825517759414E-2</v>
      </c>
      <c r="BK71">
        <f t="shared" si="99"/>
        <v>5.2598358931201343E-2</v>
      </c>
      <c r="BL71">
        <f t="shared" si="99"/>
        <v>0.15248551387618176</v>
      </c>
      <c r="BM71">
        <f t="shared" si="99"/>
        <v>0.15673981191222572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1.2</v>
      </c>
      <c r="AP72">
        <f t="shared" si="99"/>
        <v>4.1269947170069148E-2</v>
      </c>
      <c r="AQ72">
        <f t="shared" si="99"/>
        <v>4.1269947170069148E-2</v>
      </c>
      <c r="AR72">
        <f t="shared" si="99"/>
        <v>4.3793380444762151E-2</v>
      </c>
      <c r="AS72">
        <f t="shared" si="99"/>
        <v>4.3793380444762151E-2</v>
      </c>
      <c r="AT72">
        <f t="shared" si="99"/>
        <v>6.6504279916999101E-2</v>
      </c>
      <c r="AU72">
        <f t="shared" si="99"/>
        <v>6.6504279916999101E-2</v>
      </c>
      <c r="AV72">
        <f t="shared" si="99"/>
        <v>0.29361327463936865</v>
      </c>
      <c r="AW72">
        <f t="shared" si="99"/>
        <v>0.29361327463936865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4.2131872761744259E-2</v>
      </c>
      <c r="BG72">
        <f t="shared" si="99"/>
        <v>3.9135879774577331E-2</v>
      </c>
      <c r="BH72">
        <f t="shared" si="99"/>
        <v>4.2092856842193875E-2</v>
      </c>
      <c r="BI72">
        <f t="shared" si="99"/>
        <v>4.325446602361694E-2</v>
      </c>
      <c r="BJ72">
        <f t="shared" si="99"/>
        <v>6.9343318771236395E-2</v>
      </c>
      <c r="BK72">
        <f t="shared" si="99"/>
        <v>6.8133814812291346E-2</v>
      </c>
      <c r="BL72">
        <f t="shared" si="99"/>
        <v>0.2573340195573855</v>
      </c>
      <c r="BM72">
        <f t="shared" si="99"/>
        <v>0.26695141484249868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>
        <f t="shared" si="100"/>
        <v>2.4</v>
      </c>
      <c r="AP73">
        <f t="shared" si="99"/>
        <v>4.7546993542985361E-2</v>
      </c>
      <c r="AQ73">
        <f t="shared" si="99"/>
        <v>4.7546993542985361E-2</v>
      </c>
      <c r="AR73">
        <f t="shared" si="99"/>
        <v>5.2552222750721723E-2</v>
      </c>
      <c r="AS73">
        <f t="shared" si="99"/>
        <v>5.2552222750721723E-2</v>
      </c>
      <c r="AT73">
        <f t="shared" si="99"/>
        <v>9.7599285620348919E-2</v>
      </c>
      <c r="AU73">
        <f t="shared" si="99"/>
        <v>9.7599285620348919E-2</v>
      </c>
      <c r="AV73">
        <f t="shared" si="99"/>
        <v>0.54806991431662089</v>
      </c>
      <c r="AW73">
        <f t="shared" si="99"/>
        <v>0.54806991431662089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4.816491667469415E-2</v>
      </c>
      <c r="BG73">
        <f t="shared" si="99"/>
        <v>4.6567942628294681E-2</v>
      </c>
      <c r="BH73">
        <f t="shared" si="99"/>
        <v>5.163155720776539E-2</v>
      </c>
      <c r="BI73">
        <f t="shared" si="99"/>
        <v>5.1216389244558264E-2</v>
      </c>
      <c r="BJ73">
        <f t="shared" si="99"/>
        <v>9.9058940069341253E-2</v>
      </c>
      <c r="BK73">
        <f t="shared" si="99"/>
        <v>9.963136395337252E-2</v>
      </c>
      <c r="BL73">
        <f t="shared" si="99"/>
        <v>0.44247787610619471</v>
      </c>
      <c r="BM73">
        <f t="shared" si="99"/>
        <v>0.4504504504504504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4.8</v>
      </c>
      <c r="AP74">
        <f t="shared" si="99"/>
        <v>6.0101086288817794E-2</v>
      </c>
      <c r="AQ74">
        <f t="shared" si="99"/>
        <v>6.0101086288817794E-2</v>
      </c>
      <c r="AR74">
        <f t="shared" si="99"/>
        <v>7.0069907362640863E-2</v>
      </c>
      <c r="AS74">
        <f t="shared" si="99"/>
        <v>7.0069907362640863E-2</v>
      </c>
      <c r="AT74">
        <f t="shared" si="99"/>
        <v>0.15978929702704855</v>
      </c>
      <c r="AU74">
        <f t="shared" si="99"/>
        <v>0.15978929702704855</v>
      </c>
      <c r="AV74">
        <f t="shared" si="99"/>
        <v>1.0569831936711254</v>
      </c>
      <c r="AW74">
        <f t="shared" si="99"/>
        <v>1.0569831936711254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6.5006825716700259E-2</v>
      </c>
      <c r="BG74">
        <f t="shared" si="99"/>
        <v>6.2344139650872821E-2</v>
      </c>
      <c r="BH74">
        <f t="shared" si="99"/>
        <v>7.0234583508919798E-2</v>
      </c>
      <c r="BI74">
        <f t="shared" si="99"/>
        <v>7.1128814282665917E-2</v>
      </c>
      <c r="BJ74">
        <f t="shared" si="99"/>
        <v>0.15622558975160131</v>
      </c>
      <c r="BK74">
        <f t="shared" si="99"/>
        <v>0.15547263681592038</v>
      </c>
      <c r="BL74">
        <f t="shared" si="99"/>
        <v>0.78802206461780933</v>
      </c>
      <c r="BM74">
        <f t="shared" si="99"/>
        <v>0.82712985938792383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23.376999999999999</v>
      </c>
      <c r="X81">
        <f t="shared" si="58"/>
        <v>23.376999999999999</v>
      </c>
      <c r="Y81">
        <f>AS20</f>
        <v>25.447785644870596</v>
      </c>
      <c r="AA81">
        <f t="shared" ref="AA81:AA95" si="102">AB4-G4</f>
        <v>2.0707856448705968</v>
      </c>
      <c r="AB81">
        <f t="shared" si="54"/>
        <v>2.0707856448705968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22.273</v>
      </c>
      <c r="X82">
        <f t="shared" si="58"/>
        <v>22.273</v>
      </c>
      <c r="Y82">
        <f t="shared" ref="Y82:Y95" si="104">AS21</f>
        <v>23.15724720978319</v>
      </c>
      <c r="AA82">
        <f t="shared" si="102"/>
        <v>0.88424720978319016</v>
      </c>
      <c r="AB82">
        <f t="shared" si="54"/>
        <v>0.88424720978319016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18.638000000000002</v>
      </c>
      <c r="X83">
        <f t="shared" si="58"/>
        <v>18.638000000000002</v>
      </c>
      <c r="Y83">
        <f t="shared" si="104"/>
        <v>19.624475047117819</v>
      </c>
      <c r="AA83">
        <f t="shared" si="102"/>
        <v>0.98647504711781764</v>
      </c>
      <c r="AB83">
        <f t="shared" si="54"/>
        <v>0.98647504711781764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14.420999999999999</v>
      </c>
      <c r="X84">
        <f t="shared" si="58"/>
        <v>14.420999999999999</v>
      </c>
      <c r="Y84">
        <f t="shared" si="104"/>
        <v>15.036626232898897</v>
      </c>
      <c r="AA84">
        <f t="shared" si="102"/>
        <v>0.61562623289889729</v>
      </c>
      <c r="AB84">
        <f t="shared" si="54"/>
        <v>0.61562623289889729</v>
      </c>
      <c r="AC84">
        <v>4</v>
      </c>
    </row>
    <row r="85" spans="23:74">
      <c r="W85">
        <f t="shared" si="103"/>
        <v>10.095000000000001</v>
      </c>
      <c r="X85">
        <f t="shared" si="58"/>
        <v>10.095000000000001</v>
      </c>
      <c r="Y85">
        <f t="shared" si="104"/>
        <v>10.245976634397675</v>
      </c>
      <c r="AA85">
        <f t="shared" si="102"/>
        <v>0.15097663439767395</v>
      </c>
      <c r="AB85">
        <f t="shared" si="54"/>
        <v>0.15097663439767395</v>
      </c>
      <c r="AC85">
        <v>4</v>
      </c>
    </row>
    <row r="86" spans="23:74">
      <c r="W86">
        <f t="shared" si="103"/>
        <v>6.4009999999999998</v>
      </c>
      <c r="X86">
        <f t="shared" si="58"/>
        <v>6.4009999999999998</v>
      </c>
      <c r="Y86">
        <f t="shared" si="104"/>
        <v>6.2582414379776861</v>
      </c>
      <c r="AA86">
        <f t="shared" si="102"/>
        <v>-0.14275856202231374</v>
      </c>
      <c r="AB86">
        <f t="shared" ref="AB86:AB149" si="105">IFERROR(AA86,"")</f>
        <v>-0.14275856202231374</v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>
        <f>H4*H20</f>
        <v>24.215</v>
      </c>
      <c r="X96">
        <f t="shared" si="106"/>
        <v>24.215</v>
      </c>
      <c r="Y96">
        <f>AT20</f>
        <v>25.447785644870596</v>
      </c>
      <c r="AA96">
        <f t="shared" ref="AA96:AA110" si="107">AC4-H4</f>
        <v>1.2327856448705958</v>
      </c>
      <c r="AB96">
        <f t="shared" si="105"/>
        <v>1.2327856448705958</v>
      </c>
      <c r="AC96">
        <v>4</v>
      </c>
    </row>
    <row r="97" spans="23:29">
      <c r="W97">
        <f t="shared" ref="W97:W110" si="108">H5*H21</f>
        <v>22.303999999999998</v>
      </c>
      <c r="X97">
        <f t="shared" si="106"/>
        <v>22.303999999999998</v>
      </c>
      <c r="Y97">
        <f t="shared" ref="Y97:Y110" si="109">AT21</f>
        <v>23.15724720978319</v>
      </c>
      <c r="AA97">
        <f t="shared" si="107"/>
        <v>0.85324720978319135</v>
      </c>
      <c r="AB97">
        <f t="shared" si="105"/>
        <v>0.85324720978319135</v>
      </c>
      <c r="AC97">
        <v>4</v>
      </c>
    </row>
    <row r="98" spans="23:29">
      <c r="W98">
        <f t="shared" si="108"/>
        <v>19.012</v>
      </c>
      <c r="X98">
        <f t="shared" si="106"/>
        <v>19.012</v>
      </c>
      <c r="Y98">
        <f t="shared" si="109"/>
        <v>19.624475047117819</v>
      </c>
      <c r="AA98">
        <f t="shared" si="107"/>
        <v>0.61247504711781886</v>
      </c>
      <c r="AB98">
        <f t="shared" si="105"/>
        <v>0.61247504711781886</v>
      </c>
      <c r="AC98">
        <v>4</v>
      </c>
    </row>
    <row r="99" spans="23:29">
      <c r="W99">
        <f t="shared" si="108"/>
        <v>14.677</v>
      </c>
      <c r="X99">
        <f t="shared" si="106"/>
        <v>14.677</v>
      </c>
      <c r="Y99">
        <f t="shared" si="109"/>
        <v>15.036626232898897</v>
      </c>
      <c r="AA99">
        <f t="shared" si="107"/>
        <v>0.35962623289889706</v>
      </c>
      <c r="AB99">
        <f t="shared" si="105"/>
        <v>0.35962623289889706</v>
      </c>
      <c r="AC99">
        <v>4</v>
      </c>
    </row>
    <row r="100" spans="23:29">
      <c r="W100">
        <f t="shared" si="108"/>
        <v>10.037000000000001</v>
      </c>
      <c r="X100">
        <f t="shared" si="106"/>
        <v>10.037000000000001</v>
      </c>
      <c r="Y100">
        <f t="shared" si="109"/>
        <v>10.245976634397675</v>
      </c>
      <c r="AA100">
        <f t="shared" si="107"/>
        <v>0.20897663439767378</v>
      </c>
      <c r="AB100">
        <f t="shared" si="105"/>
        <v>0.20897663439767378</v>
      </c>
      <c r="AC100">
        <v>4</v>
      </c>
    </row>
    <row r="101" spans="23:29">
      <c r="W101">
        <f t="shared" si="108"/>
        <v>6.4320000000000004</v>
      </c>
      <c r="X101">
        <f t="shared" si="106"/>
        <v>6.4320000000000004</v>
      </c>
      <c r="Y101">
        <f t="shared" si="109"/>
        <v>6.2582414379776861</v>
      </c>
      <c r="AA101">
        <f t="shared" si="107"/>
        <v>-0.17375856202231432</v>
      </c>
      <c r="AB101">
        <f t="shared" si="105"/>
        <v>-0.17375856202231432</v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>
        <f>I4*I20</f>
        <v>14.577999999999999</v>
      </c>
      <c r="X111">
        <f t="shared" si="106"/>
        <v>14.577999999999999</v>
      </c>
      <c r="Y111">
        <f>AU20</f>
        <v>14.091708714831992</v>
      </c>
      <c r="AA111">
        <f t="shared" ref="AA111:AA125" si="110">AD4-I4</f>
        <v>-0.4862912851680079</v>
      </c>
      <c r="AB111">
        <f t="shared" si="105"/>
        <v>-0.4862912851680079</v>
      </c>
      <c r="AC111">
        <v>4</v>
      </c>
    </row>
    <row r="112" spans="23:29">
      <c r="W112">
        <f t="shared" ref="W112:W125" si="111">I5*I21</f>
        <v>10.407</v>
      </c>
      <c r="X112">
        <f t="shared" si="106"/>
        <v>10.407</v>
      </c>
      <c r="Y112">
        <f t="shared" ref="Y112:Y125" si="112">AU21</f>
        <v>9.7303908289678809</v>
      </c>
      <c r="AA112">
        <f t="shared" si="110"/>
        <v>-0.67660917103211915</v>
      </c>
      <c r="AB112">
        <f t="shared" si="105"/>
        <v>-0.67660917103211915</v>
      </c>
      <c r="AC112">
        <v>4</v>
      </c>
    </row>
    <row r="113" spans="23:29">
      <c r="W113">
        <f t="shared" si="111"/>
        <v>6.5579999999999998</v>
      </c>
      <c r="X113">
        <f t="shared" si="106"/>
        <v>6.5579999999999998</v>
      </c>
      <c r="Y113">
        <f t="shared" si="112"/>
        <v>6.0101587982974136</v>
      </c>
      <c r="AA113">
        <f t="shared" si="110"/>
        <v>-0.54784120170258621</v>
      </c>
      <c r="AB113">
        <f t="shared" si="105"/>
        <v>-0.54784120170258621</v>
      </c>
      <c r="AC113">
        <v>4</v>
      </c>
    </row>
    <row r="114" spans="23:29">
      <c r="W114">
        <f t="shared" si="111"/>
        <v>3.8860000000000001</v>
      </c>
      <c r="X114">
        <f t="shared" si="106"/>
        <v>3.8860000000000001</v>
      </c>
      <c r="Y114">
        <f t="shared" si="112"/>
        <v>3.405840560949613</v>
      </c>
      <c r="AA114">
        <f t="shared" si="110"/>
        <v>-0.48015943905038716</v>
      </c>
      <c r="AB114">
        <f t="shared" si="105"/>
        <v>-0.48015943905038716</v>
      </c>
      <c r="AC114">
        <v>4</v>
      </c>
    </row>
    <row r="115" spans="23:29">
      <c r="W115">
        <f t="shared" si="111"/>
        <v>2.2599999999999998</v>
      </c>
      <c r="X115">
        <f t="shared" si="106"/>
        <v>2.2599999999999998</v>
      </c>
      <c r="Y115">
        <f t="shared" si="112"/>
        <v>1.8245847361406127</v>
      </c>
      <c r="AA115">
        <f t="shared" si="110"/>
        <v>-0.43541526385938711</v>
      </c>
      <c r="AB115">
        <f t="shared" si="105"/>
        <v>-0.43541526385938711</v>
      </c>
      <c r="AC115">
        <v>4</v>
      </c>
    </row>
    <row r="116" spans="23:29">
      <c r="W116">
        <f t="shared" si="111"/>
        <v>1.2689999999999999</v>
      </c>
      <c r="X116">
        <f t="shared" si="106"/>
        <v>1.2689999999999999</v>
      </c>
      <c r="Y116">
        <f t="shared" si="112"/>
        <v>0.94608883659425957</v>
      </c>
      <c r="AA116">
        <f t="shared" si="110"/>
        <v>-0.32291116340574033</v>
      </c>
      <c r="AB116">
        <f t="shared" si="105"/>
        <v>-0.32291116340574033</v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>
        <f>J4*J20</f>
        <v>14.683999999999999</v>
      </c>
      <c r="X126">
        <f t="shared" si="106"/>
        <v>14.683999999999999</v>
      </c>
      <c r="Y126">
        <f>AV20</f>
        <v>14.091708714831992</v>
      </c>
      <c r="AA126">
        <f t="shared" ref="AA126:AA140" si="113">AE4-J4</f>
        <v>-0.59229128516800778</v>
      </c>
      <c r="AB126">
        <f t="shared" si="105"/>
        <v>-0.59229128516800778</v>
      </c>
      <c r="AC126">
        <v>4</v>
      </c>
    </row>
    <row r="127" spans="23:29">
      <c r="W127">
        <f t="shared" ref="W127:W140" si="114">J5*J21</f>
        <v>10.194000000000001</v>
      </c>
      <c r="X127">
        <f t="shared" si="106"/>
        <v>10.194000000000001</v>
      </c>
      <c r="Y127">
        <f t="shared" ref="Y127:Y139" si="115">AV21</f>
        <v>9.7303908289678809</v>
      </c>
      <c r="AA127">
        <f t="shared" si="113"/>
        <v>-0.46360917103211996</v>
      </c>
      <c r="AB127">
        <f t="shared" si="105"/>
        <v>-0.46360917103211996</v>
      </c>
      <c r="AC127">
        <v>4</v>
      </c>
    </row>
    <row r="128" spans="23:29">
      <c r="W128">
        <f t="shared" si="114"/>
        <v>6.38</v>
      </c>
      <c r="X128">
        <f t="shared" si="106"/>
        <v>6.38</v>
      </c>
      <c r="Y128">
        <f t="shared" si="115"/>
        <v>6.0101587982974136</v>
      </c>
      <c r="AA128">
        <f t="shared" si="113"/>
        <v>-0.36984120170258628</v>
      </c>
      <c r="AB128">
        <f t="shared" si="105"/>
        <v>-0.36984120170258628</v>
      </c>
      <c r="AC128">
        <v>4</v>
      </c>
    </row>
    <row r="129" spans="23:29">
      <c r="W129">
        <f t="shared" si="114"/>
        <v>3.746</v>
      </c>
      <c r="X129">
        <f t="shared" si="106"/>
        <v>3.746</v>
      </c>
      <c r="Y129">
        <f t="shared" si="115"/>
        <v>3.405840560949613</v>
      </c>
      <c r="AA129">
        <f t="shared" si="113"/>
        <v>-0.34015943905038704</v>
      </c>
      <c r="AB129">
        <f t="shared" si="105"/>
        <v>-0.34015943905038704</v>
      </c>
      <c r="AC129">
        <v>4</v>
      </c>
    </row>
    <row r="130" spans="23:29">
      <c r="W130">
        <f t="shared" si="114"/>
        <v>2.2200000000000002</v>
      </c>
      <c r="X130">
        <f t="shared" si="106"/>
        <v>2.2200000000000002</v>
      </c>
      <c r="Y130">
        <f t="shared" si="115"/>
        <v>1.8245847361406127</v>
      </c>
      <c r="AA130">
        <f t="shared" si="113"/>
        <v>-0.39541526385938752</v>
      </c>
      <c r="AB130">
        <f t="shared" si="105"/>
        <v>-0.39541526385938752</v>
      </c>
      <c r="AC130">
        <v>4</v>
      </c>
    </row>
    <row r="131" spans="23:29">
      <c r="W131">
        <f t="shared" si="114"/>
        <v>1.2090000000000001</v>
      </c>
      <c r="X131">
        <f t="shared" si="106"/>
        <v>1.2090000000000001</v>
      </c>
      <c r="Y131">
        <f t="shared" si="115"/>
        <v>0.94608883659425957</v>
      </c>
      <c r="AA131">
        <f t="shared" si="113"/>
        <v>-0.2629111634057405</v>
      </c>
      <c r="AB131">
        <f t="shared" si="105"/>
        <v>-0.2629111634057405</v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Y1" zoomScale="80" zoomScaleNormal="80" workbookViewId="0">
      <selection activeCell="X3" sqref="X3:AE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2.823672949743482</v>
      </c>
      <c r="BW1" t="s">
        <v>38</v>
      </c>
      <c r="CN1" t="s">
        <v>35</v>
      </c>
      <c r="CQ1" t="s">
        <v>40</v>
      </c>
      <c r="CR1">
        <f>SUM(CN4:DC18)</f>
        <v>1.554262577257753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1.6699999999999999E-4</v>
      </c>
      <c r="F3" s="2">
        <f>'Raw data and fitting summary'!F5</f>
        <v>1.6699999999999999E-4</v>
      </c>
      <c r="G3" s="2">
        <f>'Raw data and fitting summary'!G5</f>
        <v>1.67E-3</v>
      </c>
      <c r="H3" s="2">
        <f>'Raw data and fitting summary'!H5</f>
        <v>1.67E-3</v>
      </c>
      <c r="I3" s="2">
        <f>'Raw data and fitting summary'!I5</f>
        <v>1.67E-2</v>
      </c>
      <c r="J3" s="2">
        <f>'Raw data and fitting summary'!J5</f>
        <v>1.67E-2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0.15224365933587283</v>
      </c>
      <c r="U3" s="4" t="s">
        <v>44</v>
      </c>
      <c r="V3">
        <f>'Raw data and fitting summary'!F44</f>
        <v>28.911784040286861</v>
      </c>
      <c r="W3">
        <f>'Raw data and fitting summary'!H44</f>
        <v>1.6998756864213958E-2</v>
      </c>
      <c r="X3" s="2">
        <f>C3</f>
        <v>0</v>
      </c>
      <c r="Y3" s="2">
        <f t="shared" ref="Y3:AM3" si="0">D3</f>
        <v>0</v>
      </c>
      <c r="Z3" s="2">
        <f t="shared" si="0"/>
        <v>1.6699999999999999E-4</v>
      </c>
      <c r="AA3" s="2">
        <f t="shared" si="0"/>
        <v>1.6699999999999999E-4</v>
      </c>
      <c r="AB3" s="2">
        <f t="shared" si="0"/>
        <v>1.67E-3</v>
      </c>
      <c r="AC3" s="2">
        <f t="shared" si="0"/>
        <v>1.67E-3</v>
      </c>
      <c r="AD3" s="2">
        <f t="shared" si="0"/>
        <v>1.67E-2</v>
      </c>
      <c r="AE3" s="2">
        <f t="shared" si="0"/>
        <v>1.67E-2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1.6699999999999999E-4</v>
      </c>
      <c r="BI3" s="2">
        <f t="shared" si="1"/>
        <v>1.6699999999999999E-4</v>
      </c>
      <c r="BJ3" s="2">
        <f t="shared" si="1"/>
        <v>1.67E-3</v>
      </c>
      <c r="BK3" s="2">
        <f t="shared" si="1"/>
        <v>1.67E-3</v>
      </c>
      <c r="BL3" s="2">
        <f t="shared" si="1"/>
        <v>1.67E-2</v>
      </c>
      <c r="BM3" s="2">
        <f t="shared" si="1"/>
        <v>1.67E-2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1.6699999999999999E-4</v>
      </c>
      <c r="CQ3" s="2">
        <f t="shared" si="3"/>
        <v>1.6699999999999999E-4</v>
      </c>
      <c r="CR3" s="2">
        <f t="shared" si="3"/>
        <v>1.67E-3</v>
      </c>
      <c r="CS3" s="2">
        <f t="shared" si="3"/>
        <v>1.67E-3</v>
      </c>
      <c r="CT3" s="2">
        <f t="shared" si="3"/>
        <v>1.67E-2</v>
      </c>
      <c r="CU3" s="2">
        <f t="shared" si="3"/>
        <v>1.67E-2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6.666666666666667</v>
      </c>
      <c r="C4">
        <f>'Raw data and fitting summary'!C6</f>
        <v>26.524999999999999</v>
      </c>
      <c r="D4">
        <f>'Raw data and fitting summary'!D6</f>
        <v>27.852</v>
      </c>
      <c r="E4">
        <f>'Raw data and fitting summary'!E6</f>
        <v>27.489000000000001</v>
      </c>
      <c r="F4">
        <f>'Raw data and fitting summary'!F6</f>
        <v>26.82</v>
      </c>
      <c r="G4">
        <f>'Raw data and fitting summary'!G6</f>
        <v>23.376999999999999</v>
      </c>
      <c r="H4">
        <f>'Raw data and fitting summary'!H6</f>
        <v>24.215</v>
      </c>
      <c r="I4">
        <f>'Raw data and fitting summary'!I6</f>
        <v>14.577999999999999</v>
      </c>
      <c r="J4">
        <f>'Raw data and fitting summary'!J6</f>
        <v>14.683999999999999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6.6871111972903146</v>
      </c>
      <c r="U4" s="4" t="s">
        <v>45</v>
      </c>
      <c r="V4">
        <f>'Raw data and fitting summary'!G44</f>
        <v>13.016303880980491</v>
      </c>
      <c r="X4">
        <f>(($V$3-(($V$3-$V$4)*($C$3/($C$3+$W$3))))*B4/((B4+($T$3-(($T$3-$T$4)*($C$3/($C$3+$W$3))))))*C20)</f>
        <v>28.266279760308723</v>
      </c>
      <c r="Y4">
        <f>(($V$3-(($V$3-$V$4)*($D$3/($D$3+$W$3))))*B4/((B4+($T$3-(($T$3-$T$4)*($D$3/($D$3+$W$3))))))*D20)</f>
        <v>28.266279760308723</v>
      </c>
      <c r="Z4">
        <f>(($V$3-(($V$3-$V$4)*($E$3/($E$3+$W$3))))*B4/((B4+($T$3-(($T$3-$T$4)*($E$3/($E$3+$W$3))))))*E20)</f>
        <v>27.855383024999103</v>
      </c>
      <c r="AA4">
        <f>(($V$3-(($V$3-$V$4)*($F$3/($F$3+$W$3))))*B4/((B4+($T$3-(($T$3-$T$4)*($F$3/($F$3+$W$3))))))*F20)</f>
        <v>27.855383024999103</v>
      </c>
      <c r="AB4">
        <f>(($V$3-(($V$3-$V$4)*($G$3/($G$3+$W$3))))*B4/((B4+($T$3-(($T$3-$T$4)*($G$3/($G$3+$W$3))))))*G20)</f>
        <v>24.753996399814817</v>
      </c>
      <c r="AC4">
        <f>(($V$3-(($V$3-$V$4)*($H$3/($H$3+$W$3))))*B4/((B4+($T$3-(($T$3-$T$4)*($H$3/($H$3+$W$3))))))*H20)</f>
        <v>24.753996399814817</v>
      </c>
      <c r="AD4">
        <f>(($V$3-(($V$3-$V$4)*($I$3/($I$3+$W$3))))*B4/((B4+($T$3-(($T$3-$T$4)*($I$3/($I$3+$W$3))))))*I20)</f>
        <v>13.943002961435303</v>
      </c>
      <c r="AE4">
        <f>(($V$3-(($V$3-$V$4)*($J$3/($J$3+$W$3))))*B4/((B4+($T$3-(($T$3-$T$4)*($J$3/($J$3+$W$3))))))*J20)</f>
        <v>13.943002961435303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28.266279760308723</v>
      </c>
      <c r="AP4">
        <f t="shared" ref="AP4:BD18" si="4">IFERROR(Y4, 0)</f>
        <v>28.266279760308723</v>
      </c>
      <c r="AQ4">
        <f t="shared" si="4"/>
        <v>27.855383024999103</v>
      </c>
      <c r="AR4">
        <f t="shared" si="4"/>
        <v>27.855383024999103</v>
      </c>
      <c r="AS4">
        <f t="shared" si="4"/>
        <v>24.753996399814817</v>
      </c>
      <c r="AT4">
        <f t="shared" si="4"/>
        <v>24.753996399814817</v>
      </c>
      <c r="AU4">
        <f t="shared" si="4"/>
        <v>13.943002961435303</v>
      </c>
      <c r="AV4">
        <f t="shared" si="4"/>
        <v>13.943002961435303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0320552036608106</v>
      </c>
      <c r="BG4">
        <f>(D4-AP4)^2</f>
        <v>0.17162771980145311</v>
      </c>
      <c r="BH4">
        <f t="shared" ref="BH4:BU18" si="5">(E4-AQ4)^2</f>
        <v>0.13423652100749278</v>
      </c>
      <c r="BI4">
        <f t="shared" si="5"/>
        <v>1.0720180084562927</v>
      </c>
      <c r="BJ4">
        <f t="shared" si="5"/>
        <v>1.8961190851029697</v>
      </c>
      <c r="BK4">
        <f t="shared" si="5"/>
        <v>0.29051711901333388</v>
      </c>
      <c r="BL4">
        <f t="shared" si="5"/>
        <v>0.40322123898593476</v>
      </c>
      <c r="BM4">
        <f t="shared" si="5"/>
        <v>0.5490766111616503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1602721513915513E-2</v>
      </c>
      <c r="BX4">
        <f t="shared" ref="BX4:CL18" si="6">ABS((AP4-D4)/AP4)</f>
        <v>1.4656324207561668E-2</v>
      </c>
      <c r="BY4">
        <f t="shared" si="6"/>
        <v>1.3153042077012116E-2</v>
      </c>
      <c r="BZ4">
        <f t="shared" si="6"/>
        <v>3.7169943923222579E-2</v>
      </c>
      <c r="CA4">
        <f t="shared" si="6"/>
        <v>5.5627236005622069E-2</v>
      </c>
      <c r="CB4">
        <f t="shared" si="6"/>
        <v>2.1774116433936664E-2</v>
      </c>
      <c r="CC4">
        <f t="shared" si="6"/>
        <v>4.5542344093379546E-2</v>
      </c>
      <c r="CD4">
        <f t="shared" si="6"/>
        <v>5.3144723601809926E-2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1602721513915513E-2</v>
      </c>
      <c r="CO4">
        <f t="shared" ref="CO4:DC18" si="7">IFERROR(BX4, 0)</f>
        <v>1.4656324207561668E-2</v>
      </c>
      <c r="CP4">
        <f t="shared" si="7"/>
        <v>1.3153042077012116E-2</v>
      </c>
      <c r="CQ4">
        <f t="shared" si="7"/>
        <v>3.7169943923222579E-2</v>
      </c>
      <c r="CR4">
        <f t="shared" si="7"/>
        <v>5.5627236005622069E-2</v>
      </c>
      <c r="CS4">
        <f t="shared" si="7"/>
        <v>2.1774116433936664E-2</v>
      </c>
      <c r="CT4">
        <f t="shared" si="7"/>
        <v>4.5542344093379546E-2</v>
      </c>
      <c r="CU4">
        <f t="shared" si="7"/>
        <v>5.3144723601809926E-2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3.3333333333333335</v>
      </c>
      <c r="C5">
        <f>'Raw data and fitting summary'!C7</f>
        <v>27.155999999999999</v>
      </c>
      <c r="D5">
        <f>'Raw data and fitting summary'!D7</f>
        <v>29.481999999999999</v>
      </c>
      <c r="E5">
        <f>'Raw data and fitting summary'!E7</f>
        <v>27.981999999999999</v>
      </c>
      <c r="F5">
        <f>'Raw data and fitting summary'!F7</f>
        <v>27.709</v>
      </c>
      <c r="G5">
        <f>'Raw data and fitting summary'!G7</f>
        <v>22.273</v>
      </c>
      <c r="H5">
        <f>'Raw data and fitting summary'!H7</f>
        <v>22.303999999999998</v>
      </c>
      <c r="I5">
        <f>'Raw data and fitting summary'!I7</f>
        <v>10.407</v>
      </c>
      <c r="J5">
        <f>'Raw data and fitting summary'!J7</f>
        <v>10.194000000000001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27.648969932470795</v>
      </c>
      <c r="Y5">
        <f t="shared" ref="Y5:Y18" si="8">(($V$3-(($V$3-$V$4)*($D$3/($D$3+$W$3))))*B5/((B5+($T$3-(($T$3-$T$4)*($D$3/($D$3+$W$3))))))*D21)</f>
        <v>27.648969932470795</v>
      </c>
      <c r="Z5">
        <f t="shared" ref="Z5:Z18" si="9">(($V$3-(($V$3-$V$4)*($E$3/($E$3+$W$3))))*B5/((B5+($T$3-(($T$3-$T$4)*($E$3/($E$3+$W$3))))))*E21)</f>
        <v>27.008458675287844</v>
      </c>
      <c r="AA5">
        <f t="shared" ref="AA5:AA18" si="10">(($V$3-(($V$3-$V$4)*($F$3/($F$3+$W$3))))*B5/((B5+($T$3-(($T$3-$T$4)*($F$3/($F$3+$W$3))))))*F21)</f>
        <v>27.008458675287844</v>
      </c>
      <c r="AB5">
        <f t="shared" ref="AB5:AB18" si="11">(($V$3-(($V$3-$V$4)*($G$3/($G$3+$W$3))))*B5/((B5+($T$3-(($T$3-$T$4)*($G$3/($G$3+$W$3))))))*G21)</f>
        <v>22.513399293911011</v>
      </c>
      <c r="AC5">
        <f t="shared" ref="AC5:AC18" si="12">(($V$3-(($V$3-$V$4)*($H$3/($H$3+$W$3))))*B5/((B5+($T$3-(($T$3-$T$4)*($H$3/($H$3+$W$3))))))*H21)</f>
        <v>22.513399293911011</v>
      </c>
      <c r="AD5">
        <f t="shared" ref="AD5:AD18" si="13">(($V$3-(($V$3-$V$4)*($I$3/($I$3+$W$3))))*B5/((B5+($T$3-(($T$3-$T$4)*($I$3/($I$3+$W$3))))))*I21)</f>
        <v>10.427508129743737</v>
      </c>
      <c r="AE5">
        <f t="shared" ref="AE5:AE18" si="14">(($V$3-(($V$3-$V$4)*($J$3/($J$3+$W$3))))*B5/((B5+($T$3-(($T$3-$T$4)*($J$3/($J$3+$W$3))))))*J21)</f>
        <v>10.427508129743737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27.648969932470795</v>
      </c>
      <c r="AP5">
        <f t="shared" si="4"/>
        <v>27.648969932470795</v>
      </c>
      <c r="AQ5">
        <f t="shared" si="4"/>
        <v>27.008458675287844</v>
      </c>
      <c r="AR5">
        <f t="shared" si="4"/>
        <v>27.008458675287844</v>
      </c>
      <c r="AS5">
        <f t="shared" si="4"/>
        <v>22.513399293911011</v>
      </c>
      <c r="AT5">
        <f t="shared" si="4"/>
        <v>22.513399293911011</v>
      </c>
      <c r="AU5">
        <f t="shared" si="4"/>
        <v>10.427508129743737</v>
      </c>
      <c r="AV5">
        <f t="shared" si="4"/>
        <v>10.427508129743737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0.24301935432026128</v>
      </c>
      <c r="BG5">
        <f t="shared" si="24"/>
        <v>3.3599992284661195</v>
      </c>
      <c r="BH5">
        <f t="shared" si="5"/>
        <v>0.94778271092229749</v>
      </c>
      <c r="BI5">
        <f t="shared" si="5"/>
        <v>0.49075814762946135</v>
      </c>
      <c r="BJ5">
        <f t="shared" si="5"/>
        <v>5.7791820512912706E-2</v>
      </c>
      <c r="BK5">
        <f t="shared" si="5"/>
        <v>4.3848064290430519E-2</v>
      </c>
      <c r="BL5">
        <f t="shared" si="5"/>
        <v>4.2058338558595263E-4</v>
      </c>
      <c r="BM5">
        <f t="shared" si="5"/>
        <v>5.4526046656417561E-2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1.7829594870073441E-2</v>
      </c>
      <c r="BX5">
        <f t="shared" si="6"/>
        <v>6.6296504788646904E-2</v>
      </c>
      <c r="BY5">
        <f t="shared" si="6"/>
        <v>3.6045793520343469E-2</v>
      </c>
      <c r="BZ5">
        <f t="shared" si="6"/>
        <v>2.5937849069230131E-2</v>
      </c>
      <c r="CA5">
        <f t="shared" si="6"/>
        <v>1.0678054023411279E-2</v>
      </c>
      <c r="CB5">
        <f t="shared" si="6"/>
        <v>9.301096257269624E-3</v>
      </c>
      <c r="CC5">
        <f t="shared" si="6"/>
        <v>1.9667335175926693E-3</v>
      </c>
      <c r="CD5">
        <f t="shared" si="6"/>
        <v>2.2393473765574986E-2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1.7829594870073441E-2</v>
      </c>
      <c r="CO5">
        <f t="shared" si="7"/>
        <v>6.6296504788646904E-2</v>
      </c>
      <c r="CP5">
        <f t="shared" si="7"/>
        <v>3.6045793520343469E-2</v>
      </c>
      <c r="CQ5">
        <f t="shared" si="7"/>
        <v>2.5937849069230131E-2</v>
      </c>
      <c r="CR5">
        <f t="shared" si="7"/>
        <v>1.0678054023411279E-2</v>
      </c>
      <c r="CS5">
        <f t="shared" si="7"/>
        <v>9.301096257269624E-3</v>
      </c>
      <c r="CT5">
        <f t="shared" si="7"/>
        <v>1.9667335175926693E-3</v>
      </c>
      <c r="CU5">
        <f t="shared" si="7"/>
        <v>2.2393473765574986E-2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1.6666666666666667</v>
      </c>
      <c r="C6">
        <f>'Raw data and fitting summary'!C8</f>
        <v>25.760999999999999</v>
      </c>
      <c r="D6">
        <f>'Raw data and fitting summary'!D8</f>
        <v>27.765999999999998</v>
      </c>
      <c r="E6">
        <f>'Raw data and fitting summary'!E8</f>
        <v>26.384</v>
      </c>
      <c r="F6">
        <f>'Raw data and fitting summary'!F8</f>
        <v>25.949000000000002</v>
      </c>
      <c r="G6">
        <f>'Raw data and fitting summary'!G8</f>
        <v>18.638000000000002</v>
      </c>
      <c r="H6">
        <f>'Raw data and fitting summary'!H8</f>
        <v>19.012</v>
      </c>
      <c r="I6">
        <f>'Raw data and fitting summary'!I8</f>
        <v>6.5579999999999998</v>
      </c>
      <c r="J6">
        <f>'Raw data and fitting summary'!J8</f>
        <v>6.38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26.491853966056464</v>
      </c>
      <c r="Y6">
        <f t="shared" si="8"/>
        <v>26.491853966056464</v>
      </c>
      <c r="Z6">
        <f t="shared" si="9"/>
        <v>25.460254545069006</v>
      </c>
      <c r="AA6">
        <f t="shared" si="10"/>
        <v>25.460254545069006</v>
      </c>
      <c r="AB6">
        <f t="shared" si="11"/>
        <v>19.062526818194012</v>
      </c>
      <c r="AC6">
        <f t="shared" si="12"/>
        <v>19.062526818194012</v>
      </c>
      <c r="AD6">
        <f t="shared" si="13"/>
        <v>6.9319551758289153</v>
      </c>
      <c r="AE6">
        <f t="shared" si="14"/>
        <v>6.9319551758289153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26.491853966056464</v>
      </c>
      <c r="AP6">
        <f t="shared" si="4"/>
        <v>26.491853966056464</v>
      </c>
      <c r="AQ6">
        <f t="shared" si="4"/>
        <v>25.460254545069006</v>
      </c>
      <c r="AR6">
        <f t="shared" si="4"/>
        <v>25.460254545069006</v>
      </c>
      <c r="AS6">
        <f t="shared" si="4"/>
        <v>19.062526818194012</v>
      </c>
      <c r="AT6">
        <f t="shared" si="4"/>
        <v>19.062526818194012</v>
      </c>
      <c r="AU6">
        <f t="shared" si="4"/>
        <v>6.9319551758289153</v>
      </c>
      <c r="AV6">
        <f t="shared" si="4"/>
        <v>6.9319551758289153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0.53414751970046415</v>
      </c>
      <c r="BG6">
        <f t="shared" si="24"/>
        <v>1.6234481158140379</v>
      </c>
      <c r="BH6">
        <f t="shared" si="5"/>
        <v>0.85330566550566989</v>
      </c>
      <c r="BI6">
        <f t="shared" si="5"/>
        <v>0.23887211971570599</v>
      </c>
      <c r="BJ6">
        <f t="shared" si="5"/>
        <v>0.18022301936593044</v>
      </c>
      <c r="BK6">
        <f t="shared" si="5"/>
        <v>2.5529593568107143E-3</v>
      </c>
      <c r="BL6">
        <f t="shared" si="5"/>
        <v>0.13984247352923507</v>
      </c>
      <c r="BM6">
        <f t="shared" si="5"/>
        <v>0.30465451612432892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7587875389653547E-2</v>
      </c>
      <c r="BX6">
        <f t="shared" si="6"/>
        <v>4.8095766931830236E-2</v>
      </c>
      <c r="BY6">
        <f t="shared" si="6"/>
        <v>3.628186251224657E-2</v>
      </c>
      <c r="BZ6">
        <f t="shared" si="6"/>
        <v>1.9196408820887186E-2</v>
      </c>
      <c r="CA6">
        <f t="shared" si="6"/>
        <v>2.2270227984090004E-2</v>
      </c>
      <c r="CB6">
        <f t="shared" si="6"/>
        <v>2.6505834549587085E-3</v>
      </c>
      <c r="CC6">
        <f t="shared" si="6"/>
        <v>5.3946565773082676E-2</v>
      </c>
      <c r="CD6">
        <f t="shared" si="6"/>
        <v>7.9624746817973074E-2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7587875389653547E-2</v>
      </c>
      <c r="CO6">
        <f t="shared" si="7"/>
        <v>4.8095766931830236E-2</v>
      </c>
      <c r="CP6">
        <f t="shared" si="7"/>
        <v>3.628186251224657E-2</v>
      </c>
      <c r="CQ6">
        <f t="shared" si="7"/>
        <v>1.9196408820887186E-2</v>
      </c>
      <c r="CR6">
        <f t="shared" si="7"/>
        <v>2.2270227984090004E-2</v>
      </c>
      <c r="CS6">
        <f t="shared" si="7"/>
        <v>2.6505834549587085E-3</v>
      </c>
      <c r="CT6">
        <f t="shared" si="7"/>
        <v>5.3946565773082676E-2</v>
      </c>
      <c r="CU6">
        <f t="shared" si="7"/>
        <v>7.9624746817973074E-2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83333333333333337</v>
      </c>
      <c r="C7">
        <f>'Raw data and fitting summary'!C9</f>
        <v>23.734999999999999</v>
      </c>
      <c r="D7">
        <f>'Raw data and fitting summary'!D9</f>
        <v>25.552</v>
      </c>
      <c r="E7">
        <f>'Raw data and fitting summary'!E9</f>
        <v>23.757000000000001</v>
      </c>
      <c r="F7">
        <f>'Raw data and fitting summary'!F9</f>
        <v>23.119</v>
      </c>
      <c r="G7">
        <f>'Raw data and fitting summary'!G9</f>
        <v>14.420999999999999</v>
      </c>
      <c r="H7">
        <f>'Raw data and fitting summary'!H9</f>
        <v>14.677</v>
      </c>
      <c r="I7">
        <f>'Raw data and fitting summary'!I9</f>
        <v>3.8860000000000001</v>
      </c>
      <c r="J7">
        <f>'Raw data and fitting summary'!J9</f>
        <v>3.746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24.445734372973757</v>
      </c>
      <c r="Y7">
        <f t="shared" si="8"/>
        <v>24.445734372973757</v>
      </c>
      <c r="Z7">
        <f t="shared" si="9"/>
        <v>22.841563598701008</v>
      </c>
      <c r="AA7">
        <f t="shared" si="10"/>
        <v>22.841563598701008</v>
      </c>
      <c r="AB7">
        <f t="shared" si="11"/>
        <v>14.589841009425086</v>
      </c>
      <c r="AC7">
        <f t="shared" si="12"/>
        <v>14.589841009425086</v>
      </c>
      <c r="AD7">
        <f t="shared" si="13"/>
        <v>4.1497571962416062</v>
      </c>
      <c r="AE7">
        <f t="shared" si="14"/>
        <v>4.1497571962416062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24.445734372973757</v>
      </c>
      <c r="AP7">
        <f t="shared" si="4"/>
        <v>24.445734372973757</v>
      </c>
      <c r="AQ7">
        <f t="shared" si="4"/>
        <v>22.841563598701008</v>
      </c>
      <c r="AR7">
        <f t="shared" si="4"/>
        <v>22.841563598701008</v>
      </c>
      <c r="AS7">
        <f t="shared" si="4"/>
        <v>14.589841009425086</v>
      </c>
      <c r="AT7">
        <f t="shared" si="4"/>
        <v>14.589841009425086</v>
      </c>
      <c r="AU7">
        <f t="shared" si="4"/>
        <v>4.1497571962416062</v>
      </c>
      <c r="AV7">
        <f t="shared" si="4"/>
        <v>4.1497571962416062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0.50514334892639978</v>
      </c>
      <c r="BG7">
        <f t="shared" si="24"/>
        <v>1.2238236375397666</v>
      </c>
      <c r="BH7">
        <f t="shared" si="5"/>
        <v>0.83802380482325234</v>
      </c>
      <c r="BI7">
        <f t="shared" si="5"/>
        <v>7.6970956765735357E-2</v>
      </c>
      <c r="BJ7">
        <f t="shared" si="5"/>
        <v>2.8507286463682301E-2</v>
      </c>
      <c r="BK7">
        <f t="shared" si="5"/>
        <v>7.5966896380378216E-3</v>
      </c>
      <c r="BL7">
        <f t="shared" si="5"/>
        <v>6.9567858569233115E-2</v>
      </c>
      <c r="BM7">
        <f t="shared" si="5"/>
        <v>0.16301987351688291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2.9073962848893475E-2</v>
      </c>
      <c r="BX7">
        <f t="shared" si="6"/>
        <v>4.5253933064464888E-2</v>
      </c>
      <c r="BY7">
        <f t="shared" si="6"/>
        <v>4.007765919103079E-2</v>
      </c>
      <c r="BZ7">
        <f t="shared" si="6"/>
        <v>1.214612126267791E-2</v>
      </c>
      <c r="CA7">
        <f t="shared" si="6"/>
        <v>1.157250509556719E-2</v>
      </c>
      <c r="CB7">
        <f t="shared" si="6"/>
        <v>5.9739506769544834E-3</v>
      </c>
      <c r="CC7">
        <f t="shared" si="6"/>
        <v>6.3559669582713987E-2</v>
      </c>
      <c r="CD7">
        <f t="shared" si="6"/>
        <v>9.7296583184983715E-2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2.9073962848893475E-2</v>
      </c>
      <c r="CO7">
        <f t="shared" si="7"/>
        <v>4.5253933064464888E-2</v>
      </c>
      <c r="CP7">
        <f t="shared" si="7"/>
        <v>4.007765919103079E-2</v>
      </c>
      <c r="CQ7">
        <f t="shared" si="7"/>
        <v>1.214612126267791E-2</v>
      </c>
      <c r="CR7">
        <f t="shared" si="7"/>
        <v>1.157250509556719E-2</v>
      </c>
      <c r="CS7">
        <f t="shared" si="7"/>
        <v>5.9739506769544834E-3</v>
      </c>
      <c r="CT7">
        <f t="shared" si="7"/>
        <v>6.3559669582713987E-2</v>
      </c>
      <c r="CU7">
        <f t="shared" si="7"/>
        <v>9.7296583184983715E-2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.41666666666666669</v>
      </c>
      <c r="C8">
        <f>'Raw data and fitting summary'!C10</f>
        <v>20.762</v>
      </c>
      <c r="D8">
        <f>'Raw data and fitting summary'!D10</f>
        <v>21.474</v>
      </c>
      <c r="E8">
        <f>'Raw data and fitting summary'!E10</f>
        <v>19.367999999999999</v>
      </c>
      <c r="F8">
        <f>'Raw data and fitting summary'!F10</f>
        <v>19.524999999999999</v>
      </c>
      <c r="G8">
        <f>'Raw data and fitting summary'!G10</f>
        <v>10.095000000000001</v>
      </c>
      <c r="H8">
        <f>'Raw data and fitting summary'!H10</f>
        <v>10.037000000000001</v>
      </c>
      <c r="I8">
        <f>'Raw data and fitting summary'!I10</f>
        <v>2.2599999999999998</v>
      </c>
      <c r="J8">
        <f>'Raw data and fitting summary'!J10</f>
        <v>2.2200000000000002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21.174825157592736</v>
      </c>
      <c r="Y8">
        <f t="shared" si="8"/>
        <v>21.174825157592736</v>
      </c>
      <c r="Z8">
        <f t="shared" si="9"/>
        <v>18.944521172128827</v>
      </c>
      <c r="AA8">
        <f t="shared" si="10"/>
        <v>18.944521172128827</v>
      </c>
      <c r="AB8">
        <f t="shared" si="11"/>
        <v>9.9300287079209806</v>
      </c>
      <c r="AC8">
        <f t="shared" si="12"/>
        <v>9.9300287079209806</v>
      </c>
      <c r="AD8">
        <f t="shared" si="13"/>
        <v>2.3019464293336016</v>
      </c>
      <c r="AE8">
        <f t="shared" si="14"/>
        <v>2.3019464293336016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21.174825157592736</v>
      </c>
      <c r="AP8">
        <f t="shared" si="4"/>
        <v>21.174825157592736</v>
      </c>
      <c r="AQ8">
        <f t="shared" si="4"/>
        <v>18.944521172128827</v>
      </c>
      <c r="AR8">
        <f t="shared" si="4"/>
        <v>18.944521172128827</v>
      </c>
      <c r="AS8">
        <f t="shared" si="4"/>
        <v>9.9300287079209806</v>
      </c>
      <c r="AT8">
        <f t="shared" si="4"/>
        <v>9.9300287079209806</v>
      </c>
      <c r="AU8">
        <f t="shared" si="4"/>
        <v>2.3019464293336016</v>
      </c>
      <c r="AV8">
        <f t="shared" si="4"/>
        <v>2.3019464293336016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.17042461074146656</v>
      </c>
      <c r="BG8">
        <f t="shared" si="24"/>
        <v>8.9505586329411649E-2</v>
      </c>
      <c r="BH8">
        <f t="shared" si="5"/>
        <v>0.1793343176551416</v>
      </c>
      <c r="BI8">
        <f t="shared" si="5"/>
        <v>0.3369556696066896</v>
      </c>
      <c r="BJ8">
        <f t="shared" si="5"/>
        <v>2.7215527210221347E-2</v>
      </c>
      <c r="BK8">
        <f t="shared" si="5"/>
        <v>1.1442857329055056E-2</v>
      </c>
      <c r="BL8">
        <f t="shared" si="5"/>
        <v>1.7595029338388513E-3</v>
      </c>
      <c r="BM8">
        <f t="shared" si="5"/>
        <v>6.7152172805269297E-3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1.9496036190159844E-2</v>
      </c>
      <c r="BX8">
        <f t="shared" si="6"/>
        <v>1.4128798711709242E-2</v>
      </c>
      <c r="BY8">
        <f t="shared" si="6"/>
        <v>2.2353630583928075E-2</v>
      </c>
      <c r="BZ8">
        <f t="shared" si="6"/>
        <v>3.064098704828561E-2</v>
      </c>
      <c r="CA8">
        <f t="shared" si="6"/>
        <v>1.66133751403383E-2</v>
      </c>
      <c r="CB8">
        <f t="shared" si="6"/>
        <v>1.0772505823038701E-2</v>
      </c>
      <c r="CC8">
        <f t="shared" si="6"/>
        <v>1.8222157040268326E-2</v>
      </c>
      <c r="CD8">
        <f t="shared" si="6"/>
        <v>3.5598756030705878E-2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1.9496036190159844E-2</v>
      </c>
      <c r="CO8">
        <f t="shared" si="7"/>
        <v>1.4128798711709242E-2</v>
      </c>
      <c r="CP8">
        <f t="shared" si="7"/>
        <v>2.2353630583928075E-2</v>
      </c>
      <c r="CQ8">
        <f t="shared" si="7"/>
        <v>3.064098704828561E-2</v>
      </c>
      <c r="CR8">
        <f t="shared" si="7"/>
        <v>1.66133751403383E-2</v>
      </c>
      <c r="CS8">
        <f t="shared" si="7"/>
        <v>1.0772505823038701E-2</v>
      </c>
      <c r="CT8">
        <f t="shared" si="7"/>
        <v>1.8222157040268326E-2</v>
      </c>
      <c r="CU8">
        <f t="shared" si="7"/>
        <v>3.5598756030705878E-2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.20833333333333334</v>
      </c>
      <c r="C9">
        <f>'Raw data and fitting summary'!C11</f>
        <v>15.382999999999999</v>
      </c>
      <c r="D9">
        <f>'Raw data and fitting summary'!D11</f>
        <v>16.04</v>
      </c>
      <c r="E9">
        <f>'Raw data and fitting summary'!E11</f>
        <v>14.238</v>
      </c>
      <c r="F9">
        <f>'Raw data and fitting summary'!F11</f>
        <v>14.058999999999999</v>
      </c>
      <c r="G9">
        <f>'Raw data and fitting summary'!G11</f>
        <v>6.4009999999999998</v>
      </c>
      <c r="H9">
        <f>'Raw data and fitting summary'!H11</f>
        <v>6.4320000000000004</v>
      </c>
      <c r="I9">
        <f>'Raw data and fitting summary'!I11</f>
        <v>1.2689999999999999</v>
      </c>
      <c r="J9">
        <f>'Raw data and fitting summary'!J11</f>
        <v>1.2090000000000001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22.823672949743482</v>
      </c>
      <c r="X9">
        <f t="shared" si="27"/>
        <v>16.704583110360019</v>
      </c>
      <c r="Y9">
        <f t="shared" si="8"/>
        <v>16.704583110360019</v>
      </c>
      <c r="Z9">
        <f t="shared" si="9"/>
        <v>14.124802544339577</v>
      </c>
      <c r="AA9">
        <f t="shared" si="10"/>
        <v>14.124802544339577</v>
      </c>
      <c r="AB9">
        <f t="shared" si="11"/>
        <v>6.0594219216783873</v>
      </c>
      <c r="AC9">
        <f t="shared" si="12"/>
        <v>6.0594219216783873</v>
      </c>
      <c r="AD9">
        <f t="shared" si="13"/>
        <v>1.2175981669172562</v>
      </c>
      <c r="AE9">
        <f t="shared" si="14"/>
        <v>1.2175981669172562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16.704583110360019</v>
      </c>
      <c r="AP9">
        <f t="shared" si="4"/>
        <v>16.704583110360019</v>
      </c>
      <c r="AQ9">
        <f t="shared" si="4"/>
        <v>14.124802544339577</v>
      </c>
      <c r="AR9">
        <f t="shared" si="4"/>
        <v>14.124802544339577</v>
      </c>
      <c r="AS9">
        <f t="shared" si="4"/>
        <v>6.0594219216783873</v>
      </c>
      <c r="AT9">
        <f t="shared" si="4"/>
        <v>6.0594219216783873</v>
      </c>
      <c r="AU9">
        <f t="shared" si="4"/>
        <v>1.2175981669172562</v>
      </c>
      <c r="AV9">
        <f t="shared" si="4"/>
        <v>1.2175981669172562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1.7465819175888653</v>
      </c>
      <c r="BG9">
        <f t="shared" si="24"/>
        <v>0.44167071057579871</v>
      </c>
      <c r="BH9">
        <f t="shared" si="5"/>
        <v>1.2813663967993367E-2</v>
      </c>
      <c r="BI9">
        <f t="shared" si="5"/>
        <v>4.3299748415620695E-3</v>
      </c>
      <c r="BJ9">
        <f t="shared" si="5"/>
        <v>0.11667558358988563</v>
      </c>
      <c r="BK9">
        <f t="shared" si="5"/>
        <v>0.13881442444582603</v>
      </c>
      <c r="BL9">
        <f t="shared" si="5"/>
        <v>2.6421484442662457E-3</v>
      </c>
      <c r="BM9">
        <f t="shared" si="5"/>
        <v>7.392847433699766E-5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7.9115001052638495E-2</v>
      </c>
      <c r="BX9">
        <f t="shared" si="6"/>
        <v>3.9784477467614994E-2</v>
      </c>
      <c r="BY9">
        <f t="shared" si="6"/>
        <v>8.0140911920772908E-3</v>
      </c>
      <c r="BZ9">
        <f t="shared" si="6"/>
        <v>4.6586523339363422E-3</v>
      </c>
      <c r="CA9">
        <f t="shared" si="6"/>
        <v>5.6371396931375828E-2</v>
      </c>
      <c r="CB9">
        <f t="shared" si="6"/>
        <v>6.1487396510328064E-2</v>
      </c>
      <c r="CC9">
        <f t="shared" si="6"/>
        <v>4.221576089662165E-2</v>
      </c>
      <c r="CD9">
        <f t="shared" si="6"/>
        <v>7.0615800441168244E-3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7.9115001052638495E-2</v>
      </c>
      <c r="CO9">
        <f t="shared" si="7"/>
        <v>3.9784477467614994E-2</v>
      </c>
      <c r="CP9">
        <f t="shared" si="7"/>
        <v>8.0140911920772908E-3</v>
      </c>
      <c r="CQ9">
        <f t="shared" si="7"/>
        <v>4.6586523339363422E-3</v>
      </c>
      <c r="CR9">
        <f t="shared" si="7"/>
        <v>5.6371396931375828E-2</v>
      </c>
      <c r="CS9">
        <f t="shared" si="7"/>
        <v>6.1487396510328064E-2</v>
      </c>
      <c r="CT9">
        <f t="shared" si="7"/>
        <v>4.221576089662165E-2</v>
      </c>
      <c r="CU9">
        <f t="shared" si="7"/>
        <v>7.0615800441168244E-3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5542625772577539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6.666666666666667</v>
      </c>
      <c r="AN20">
        <f>IFERROR(AM20, NA())</f>
        <v>6.666666666666667</v>
      </c>
      <c r="AO20">
        <f>IFERROR(X4, NA())</f>
        <v>28.266279760308723</v>
      </c>
      <c r="AP20">
        <f t="shared" ref="AP20:BD34" si="30">IFERROR(Y4, NA())</f>
        <v>28.266279760308723</v>
      </c>
      <c r="AQ20">
        <f t="shared" si="30"/>
        <v>27.855383024999103</v>
      </c>
      <c r="AR20">
        <f t="shared" si="30"/>
        <v>27.855383024999103</v>
      </c>
      <c r="AS20">
        <f t="shared" si="30"/>
        <v>24.753996399814817</v>
      </c>
      <c r="AT20">
        <f t="shared" si="30"/>
        <v>24.753996399814817</v>
      </c>
      <c r="AU20">
        <f t="shared" si="30"/>
        <v>13.943002961435303</v>
      </c>
      <c r="AV20">
        <f t="shared" si="30"/>
        <v>13.943002961435303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26.524999999999999</v>
      </c>
      <c r="BF20">
        <f t="shared" si="31"/>
        <v>27.852</v>
      </c>
      <c r="BG20">
        <f t="shared" si="31"/>
        <v>27.489000000000001</v>
      </c>
      <c r="BH20">
        <f t="shared" si="31"/>
        <v>26.82</v>
      </c>
      <c r="BI20">
        <f t="shared" si="31"/>
        <v>23.376999999999999</v>
      </c>
      <c r="BJ20">
        <f t="shared" si="31"/>
        <v>24.215</v>
      </c>
      <c r="BK20">
        <f t="shared" si="31"/>
        <v>14.577999999999999</v>
      </c>
      <c r="BL20">
        <f t="shared" si="31"/>
        <v>14.683999999999999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26.524999999999999</v>
      </c>
      <c r="X21">
        <f>IFERROR(W21, NA())</f>
        <v>26.524999999999999</v>
      </c>
      <c r="Y21">
        <f>AO20</f>
        <v>28.266279760308723</v>
      </c>
      <c r="AA21">
        <f t="shared" ref="AA21:AA35" si="33">X4-C4</f>
        <v>1.7412797603087249</v>
      </c>
      <c r="AB21">
        <f>IFERROR(AA21,"")</f>
        <v>1.7412797603087249</v>
      </c>
      <c r="AC21">
        <v>5</v>
      </c>
      <c r="AM21">
        <f t="shared" si="29"/>
        <v>3.3333333333333335</v>
      </c>
      <c r="AN21">
        <f t="shared" ref="AN21:AN34" si="34">IFERROR(AM21, NA())</f>
        <v>3.3333333333333335</v>
      </c>
      <c r="AO21">
        <f t="shared" ref="AO21:AO34" si="35">IFERROR(X5, NA())</f>
        <v>27.648969932470795</v>
      </c>
      <c r="AP21">
        <f t="shared" si="30"/>
        <v>27.648969932470795</v>
      </c>
      <c r="AQ21">
        <f t="shared" si="30"/>
        <v>27.008458675287844</v>
      </c>
      <c r="AR21">
        <f t="shared" si="30"/>
        <v>27.008458675287844</v>
      </c>
      <c r="AS21">
        <f t="shared" si="30"/>
        <v>22.513399293911011</v>
      </c>
      <c r="AT21">
        <f t="shared" si="30"/>
        <v>22.513399293911011</v>
      </c>
      <c r="AU21">
        <f t="shared" si="30"/>
        <v>10.427508129743737</v>
      </c>
      <c r="AV21">
        <f t="shared" si="30"/>
        <v>10.427508129743737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27.155999999999999</v>
      </c>
      <c r="BF21">
        <f t="shared" si="31"/>
        <v>29.481999999999999</v>
      </c>
      <c r="BG21">
        <f t="shared" si="31"/>
        <v>27.981999999999999</v>
      </c>
      <c r="BH21">
        <f t="shared" si="31"/>
        <v>27.709</v>
      </c>
      <c r="BI21">
        <f t="shared" si="31"/>
        <v>22.273</v>
      </c>
      <c r="BJ21">
        <f t="shared" si="31"/>
        <v>22.303999999999998</v>
      </c>
      <c r="BK21">
        <f t="shared" si="31"/>
        <v>10.407</v>
      </c>
      <c r="BL21">
        <f t="shared" si="31"/>
        <v>10.194000000000001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27.155999999999999</v>
      </c>
      <c r="X22">
        <f>IFERROR(W22, NA())</f>
        <v>27.155999999999999</v>
      </c>
      <c r="Y22">
        <f t="shared" ref="Y22:Y34" si="36">AO21</f>
        <v>27.648969932470795</v>
      </c>
      <c r="AA22">
        <f t="shared" si="33"/>
        <v>0.49296993247079612</v>
      </c>
      <c r="AB22">
        <f t="shared" ref="AB22:AB85" si="37">IFERROR(AA22,"")</f>
        <v>0.49296993247079612</v>
      </c>
      <c r="AC22">
        <v>5</v>
      </c>
      <c r="AM22">
        <f t="shared" si="29"/>
        <v>1.6666666666666667</v>
      </c>
      <c r="AN22">
        <f t="shared" si="34"/>
        <v>1.6666666666666667</v>
      </c>
      <c r="AO22">
        <f t="shared" si="35"/>
        <v>26.491853966056464</v>
      </c>
      <c r="AP22">
        <f t="shared" si="30"/>
        <v>26.491853966056464</v>
      </c>
      <c r="AQ22">
        <f t="shared" si="30"/>
        <v>25.460254545069006</v>
      </c>
      <c r="AR22">
        <f t="shared" si="30"/>
        <v>25.460254545069006</v>
      </c>
      <c r="AS22">
        <f t="shared" si="30"/>
        <v>19.062526818194012</v>
      </c>
      <c r="AT22">
        <f t="shared" si="30"/>
        <v>19.062526818194012</v>
      </c>
      <c r="AU22">
        <f t="shared" si="30"/>
        <v>6.9319551758289153</v>
      </c>
      <c r="AV22">
        <f t="shared" si="30"/>
        <v>6.9319551758289153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25.760999999999999</v>
      </c>
      <c r="BF22">
        <f t="shared" si="31"/>
        <v>27.765999999999998</v>
      </c>
      <c r="BG22">
        <f t="shared" si="31"/>
        <v>26.384</v>
      </c>
      <c r="BH22">
        <f t="shared" si="31"/>
        <v>25.949000000000002</v>
      </c>
      <c r="BI22">
        <f t="shared" si="31"/>
        <v>18.638000000000002</v>
      </c>
      <c r="BJ22">
        <f t="shared" si="31"/>
        <v>19.012</v>
      </c>
      <c r="BK22">
        <f t="shared" si="31"/>
        <v>6.5579999999999998</v>
      </c>
      <c r="BL22">
        <f t="shared" si="31"/>
        <v>6.38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25.760999999999999</v>
      </c>
      <c r="X23">
        <f>IFERROR(W23, NA())</f>
        <v>25.760999999999999</v>
      </c>
      <c r="Y23">
        <f t="shared" si="36"/>
        <v>26.491853966056464</v>
      </c>
      <c r="AA23">
        <f t="shared" si="33"/>
        <v>0.7308539660564648</v>
      </c>
      <c r="AB23">
        <f t="shared" si="37"/>
        <v>0.7308539660564648</v>
      </c>
      <c r="AC23">
        <v>5</v>
      </c>
      <c r="AM23">
        <f t="shared" si="29"/>
        <v>0.83333333333333337</v>
      </c>
      <c r="AN23">
        <f t="shared" si="34"/>
        <v>0.83333333333333337</v>
      </c>
      <c r="AO23">
        <f t="shared" si="35"/>
        <v>24.445734372973757</v>
      </c>
      <c r="AP23">
        <f t="shared" si="30"/>
        <v>24.445734372973757</v>
      </c>
      <c r="AQ23">
        <f t="shared" si="30"/>
        <v>22.841563598701008</v>
      </c>
      <c r="AR23">
        <f t="shared" si="30"/>
        <v>22.841563598701008</v>
      </c>
      <c r="AS23">
        <f t="shared" si="30"/>
        <v>14.589841009425086</v>
      </c>
      <c r="AT23">
        <f t="shared" si="30"/>
        <v>14.589841009425086</v>
      </c>
      <c r="AU23">
        <f t="shared" si="30"/>
        <v>4.1497571962416062</v>
      </c>
      <c r="AV23">
        <f t="shared" si="30"/>
        <v>4.1497571962416062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23.734999999999999</v>
      </c>
      <c r="BF23">
        <f t="shared" si="31"/>
        <v>25.552</v>
      </c>
      <c r="BG23">
        <f t="shared" si="31"/>
        <v>23.757000000000001</v>
      </c>
      <c r="BH23">
        <f t="shared" si="31"/>
        <v>23.119</v>
      </c>
      <c r="BI23">
        <f t="shared" si="31"/>
        <v>14.420999999999999</v>
      </c>
      <c r="BJ23">
        <f t="shared" si="31"/>
        <v>14.677</v>
      </c>
      <c r="BK23">
        <f t="shared" si="31"/>
        <v>3.8860000000000001</v>
      </c>
      <c r="BL23">
        <f t="shared" si="31"/>
        <v>3.746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23.734999999999999</v>
      </c>
      <c r="X24">
        <f>IFERROR(W24, NA())</f>
        <v>23.734999999999999</v>
      </c>
      <c r="Y24">
        <f t="shared" si="36"/>
        <v>24.445734372973757</v>
      </c>
      <c r="AA24">
        <f t="shared" si="33"/>
        <v>0.71073437297375719</v>
      </c>
      <c r="AB24">
        <f t="shared" si="37"/>
        <v>0.71073437297375719</v>
      </c>
      <c r="AC24">
        <v>5</v>
      </c>
      <c r="AM24">
        <f t="shared" si="29"/>
        <v>0.41666666666666669</v>
      </c>
      <c r="AN24">
        <f t="shared" si="34"/>
        <v>0.41666666666666669</v>
      </c>
      <c r="AO24">
        <f t="shared" si="35"/>
        <v>21.174825157592736</v>
      </c>
      <c r="AP24">
        <f t="shared" si="30"/>
        <v>21.174825157592736</v>
      </c>
      <c r="AQ24">
        <f t="shared" si="30"/>
        <v>18.944521172128827</v>
      </c>
      <c r="AR24">
        <f t="shared" si="30"/>
        <v>18.944521172128827</v>
      </c>
      <c r="AS24">
        <f t="shared" si="30"/>
        <v>9.9300287079209806</v>
      </c>
      <c r="AT24">
        <f t="shared" si="30"/>
        <v>9.9300287079209806</v>
      </c>
      <c r="AU24">
        <f t="shared" si="30"/>
        <v>2.3019464293336016</v>
      </c>
      <c r="AV24">
        <f t="shared" si="30"/>
        <v>2.3019464293336016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20.762</v>
      </c>
      <c r="BF24">
        <f t="shared" si="31"/>
        <v>21.474</v>
      </c>
      <c r="BG24">
        <f t="shared" si="31"/>
        <v>19.367999999999999</v>
      </c>
      <c r="BH24">
        <f t="shared" si="31"/>
        <v>19.524999999999999</v>
      </c>
      <c r="BI24">
        <f t="shared" si="31"/>
        <v>10.095000000000001</v>
      </c>
      <c r="BJ24">
        <f t="shared" si="31"/>
        <v>10.037000000000001</v>
      </c>
      <c r="BK24">
        <f t="shared" si="31"/>
        <v>2.2599999999999998</v>
      </c>
      <c r="BL24">
        <f t="shared" si="31"/>
        <v>2.2200000000000002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20.762</v>
      </c>
      <c r="X25">
        <f t="shared" ref="X25:X88" si="38">IFERROR(W25, NA())</f>
        <v>20.762</v>
      </c>
      <c r="Y25">
        <f t="shared" si="36"/>
        <v>21.174825157592736</v>
      </c>
      <c r="AA25">
        <f t="shared" si="33"/>
        <v>0.41282515759273508</v>
      </c>
      <c r="AB25">
        <f t="shared" si="37"/>
        <v>0.41282515759273508</v>
      </c>
      <c r="AC25">
        <v>5</v>
      </c>
      <c r="AM25">
        <f t="shared" si="29"/>
        <v>0.20833333333333334</v>
      </c>
      <c r="AN25">
        <f t="shared" si="34"/>
        <v>0.20833333333333334</v>
      </c>
      <c r="AO25">
        <f t="shared" si="35"/>
        <v>16.704583110360019</v>
      </c>
      <c r="AP25">
        <f t="shared" si="30"/>
        <v>16.704583110360019</v>
      </c>
      <c r="AQ25">
        <f t="shared" si="30"/>
        <v>14.124802544339577</v>
      </c>
      <c r="AR25">
        <f t="shared" si="30"/>
        <v>14.124802544339577</v>
      </c>
      <c r="AS25">
        <f t="shared" si="30"/>
        <v>6.0594219216783873</v>
      </c>
      <c r="AT25">
        <f t="shared" si="30"/>
        <v>6.0594219216783873</v>
      </c>
      <c r="AU25">
        <f t="shared" si="30"/>
        <v>1.2175981669172562</v>
      </c>
      <c r="AV25">
        <f t="shared" si="30"/>
        <v>1.2175981669172562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15.382999999999999</v>
      </c>
      <c r="BF25">
        <f t="shared" si="31"/>
        <v>16.04</v>
      </c>
      <c r="BG25">
        <f t="shared" si="31"/>
        <v>14.238</v>
      </c>
      <c r="BH25">
        <f t="shared" si="31"/>
        <v>14.058999999999999</v>
      </c>
      <c r="BI25">
        <f t="shared" si="31"/>
        <v>6.4009999999999998</v>
      </c>
      <c r="BJ25">
        <f t="shared" si="31"/>
        <v>6.4320000000000004</v>
      </c>
      <c r="BK25">
        <f t="shared" si="31"/>
        <v>1.2689999999999999</v>
      </c>
      <c r="BL25">
        <f t="shared" si="31"/>
        <v>1.2090000000000001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15.382999999999999</v>
      </c>
      <c r="X26">
        <f t="shared" si="38"/>
        <v>15.382999999999999</v>
      </c>
      <c r="Y26">
        <f t="shared" si="36"/>
        <v>16.704583110360019</v>
      </c>
      <c r="AA26">
        <f t="shared" si="33"/>
        <v>1.3215831103600202</v>
      </c>
      <c r="AB26">
        <f t="shared" si="37"/>
        <v>1.3215831103600202</v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27.852</v>
      </c>
      <c r="X36">
        <f t="shared" si="38"/>
        <v>27.852</v>
      </c>
      <c r="Y36">
        <f>AP20</f>
        <v>28.266279760308723</v>
      </c>
      <c r="AA36">
        <f t="shared" ref="AA36:AA50" si="40">Y4-D4</f>
        <v>0.41427976030872316</v>
      </c>
      <c r="AB36">
        <f t="shared" si="37"/>
        <v>0.41427976030872316</v>
      </c>
      <c r="AC36">
        <v>5</v>
      </c>
      <c r="AN36">
        <f t="shared" ref="AN36:BT43" si="41">1/AN20</f>
        <v>0.15</v>
      </c>
      <c r="AO36">
        <f>1/AO20</f>
        <v>3.5377842732745884E-2</v>
      </c>
      <c r="AP36">
        <f t="shared" si="41"/>
        <v>3.5377842732745884E-2</v>
      </c>
      <c r="AQ36">
        <f t="shared" si="41"/>
        <v>3.5899703805994686E-2</v>
      </c>
      <c r="AR36">
        <f t="shared" si="41"/>
        <v>3.5899703805994686E-2</v>
      </c>
      <c r="AS36">
        <f t="shared" si="41"/>
        <v>4.0397517388646019E-2</v>
      </c>
      <c r="AT36">
        <f t="shared" si="41"/>
        <v>4.0397517388646019E-2</v>
      </c>
      <c r="AU36">
        <f t="shared" si="41"/>
        <v>7.1720561400286709E-2</v>
      </c>
      <c r="AV36">
        <f t="shared" si="41"/>
        <v>7.1720561400286709E-2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3.7700282752120645E-2</v>
      </c>
      <c r="BF36">
        <f t="shared" si="41"/>
        <v>3.5904064340083294E-2</v>
      </c>
      <c r="BG36">
        <f t="shared" si="41"/>
        <v>3.6378187638691842E-2</v>
      </c>
      <c r="BH36">
        <f t="shared" si="41"/>
        <v>3.7285607755406409E-2</v>
      </c>
      <c r="BI36">
        <f t="shared" si="41"/>
        <v>4.2777088591350473E-2</v>
      </c>
      <c r="BJ36">
        <f t="shared" si="41"/>
        <v>4.1296716911005574E-2</v>
      </c>
      <c r="BK36">
        <f t="shared" si="41"/>
        <v>6.8596515297022917E-2</v>
      </c>
      <c r="BL36">
        <f t="shared" si="41"/>
        <v>6.8101334786161816E-2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29.481999999999999</v>
      </c>
      <c r="X37">
        <f t="shared" si="38"/>
        <v>29.481999999999999</v>
      </c>
      <c r="Y37">
        <f t="shared" ref="Y37:Y49" si="42">AP21</f>
        <v>27.648969932470795</v>
      </c>
      <c r="AA37">
        <f t="shared" si="40"/>
        <v>-1.8330300675292044</v>
      </c>
      <c r="AB37">
        <f t="shared" si="37"/>
        <v>-1.8330300675292044</v>
      </c>
      <c r="AC37">
        <v>5</v>
      </c>
      <c r="AN37">
        <f t="shared" si="41"/>
        <v>0.3</v>
      </c>
      <c r="AO37">
        <f t="shared" si="41"/>
        <v>3.6167712664970049E-2</v>
      </c>
      <c r="AP37">
        <f t="shared" si="41"/>
        <v>3.6167712664970049E-2</v>
      </c>
      <c r="AQ37">
        <f t="shared" si="41"/>
        <v>3.7025437549865751E-2</v>
      </c>
      <c r="AR37">
        <f t="shared" si="41"/>
        <v>3.7025437549865751E-2</v>
      </c>
      <c r="AS37">
        <f t="shared" si="41"/>
        <v>4.4417992456184115E-2</v>
      </c>
      <c r="AT37">
        <f t="shared" si="41"/>
        <v>4.4417992456184115E-2</v>
      </c>
      <c r="AU37">
        <f t="shared" si="41"/>
        <v>9.5900188957663821E-2</v>
      </c>
      <c r="AV37">
        <f t="shared" si="41"/>
        <v>9.5900188957663821E-2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3.6824274561791132E-2</v>
      </c>
      <c r="BF37">
        <f t="shared" si="41"/>
        <v>3.3919001424598062E-2</v>
      </c>
      <c r="BG37">
        <f t="shared" si="41"/>
        <v>3.5737259666928742E-2</v>
      </c>
      <c r="BH37">
        <f t="shared" si="41"/>
        <v>3.60893572485474E-2</v>
      </c>
      <c r="BI37">
        <f t="shared" si="41"/>
        <v>4.4897409419476494E-2</v>
      </c>
      <c r="BJ37">
        <f t="shared" si="41"/>
        <v>4.483500717360115E-2</v>
      </c>
      <c r="BK37">
        <f t="shared" si="41"/>
        <v>9.6089170750456421E-2</v>
      </c>
      <c r="BL37">
        <f t="shared" si="41"/>
        <v>9.8096919756719636E-2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27.765999999999998</v>
      </c>
      <c r="X38">
        <f t="shared" si="38"/>
        <v>27.765999999999998</v>
      </c>
      <c r="Y38">
        <f t="shared" si="42"/>
        <v>26.491853966056464</v>
      </c>
      <c r="AA38">
        <f t="shared" si="40"/>
        <v>-1.2741460339435342</v>
      </c>
      <c r="AB38">
        <f t="shared" si="37"/>
        <v>-1.2741460339435342</v>
      </c>
      <c r="AC38">
        <v>5</v>
      </c>
      <c r="AN38">
        <f t="shared" si="41"/>
        <v>0.6</v>
      </c>
      <c r="AO38">
        <f t="shared" si="41"/>
        <v>3.7747452529418364E-2</v>
      </c>
      <c r="AP38">
        <f t="shared" si="41"/>
        <v>3.7747452529418364E-2</v>
      </c>
      <c r="AQ38">
        <f t="shared" si="41"/>
        <v>3.927690503760789E-2</v>
      </c>
      <c r="AR38">
        <f t="shared" si="41"/>
        <v>3.927690503760789E-2</v>
      </c>
      <c r="AS38">
        <f t="shared" si="41"/>
        <v>5.245894259126032E-2</v>
      </c>
      <c r="AT38">
        <f t="shared" si="41"/>
        <v>5.245894259126032E-2</v>
      </c>
      <c r="AU38">
        <f t="shared" si="41"/>
        <v>0.144259444072418</v>
      </c>
      <c r="AV38">
        <f t="shared" si="41"/>
        <v>0.144259444072418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3.8818368852140836E-2</v>
      </c>
      <c r="BF38">
        <f t="shared" si="41"/>
        <v>3.6015270474681269E-2</v>
      </c>
      <c r="BG38">
        <f t="shared" si="41"/>
        <v>3.7901758641600967E-2</v>
      </c>
      <c r="BH38">
        <f t="shared" si="41"/>
        <v>3.8537130525261087E-2</v>
      </c>
      <c r="BI38">
        <f t="shared" si="41"/>
        <v>5.3653825517759414E-2</v>
      </c>
      <c r="BJ38">
        <f t="shared" si="41"/>
        <v>5.2598358931201343E-2</v>
      </c>
      <c r="BK38">
        <f t="shared" si="41"/>
        <v>0.15248551387618176</v>
      </c>
      <c r="BL38">
        <f t="shared" si="41"/>
        <v>0.15673981191222572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25.552</v>
      </c>
      <c r="X39">
        <f t="shared" si="38"/>
        <v>25.552</v>
      </c>
      <c r="Y39">
        <f t="shared" si="42"/>
        <v>24.445734372973757</v>
      </c>
      <c r="AA39">
        <f t="shared" si="40"/>
        <v>-1.106265627026243</v>
      </c>
      <c r="AB39">
        <f t="shared" si="37"/>
        <v>-1.106265627026243</v>
      </c>
      <c r="AC39">
        <v>5</v>
      </c>
      <c r="AN39">
        <f t="shared" si="41"/>
        <v>1.2</v>
      </c>
      <c r="AO39">
        <f t="shared" si="41"/>
        <v>4.0906932258315001E-2</v>
      </c>
      <c r="AP39">
        <f t="shared" si="41"/>
        <v>4.0906932258315001E-2</v>
      </c>
      <c r="AQ39">
        <f t="shared" si="41"/>
        <v>4.3779840013092174E-2</v>
      </c>
      <c r="AR39">
        <f t="shared" si="41"/>
        <v>4.3779840013092174E-2</v>
      </c>
      <c r="AS39">
        <f t="shared" si="41"/>
        <v>6.8540842861412724E-2</v>
      </c>
      <c r="AT39">
        <f t="shared" si="41"/>
        <v>6.8540842861412724E-2</v>
      </c>
      <c r="AU39">
        <f t="shared" si="41"/>
        <v>0.24097795430192639</v>
      </c>
      <c r="AV39">
        <f t="shared" si="41"/>
        <v>0.24097795430192639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4.2131872761744259E-2</v>
      </c>
      <c r="BF39">
        <f t="shared" si="41"/>
        <v>3.9135879774577331E-2</v>
      </c>
      <c r="BG39">
        <f t="shared" si="41"/>
        <v>4.2092856842193875E-2</v>
      </c>
      <c r="BH39">
        <f t="shared" si="41"/>
        <v>4.325446602361694E-2</v>
      </c>
      <c r="BI39">
        <f t="shared" si="41"/>
        <v>6.9343318771236395E-2</v>
      </c>
      <c r="BJ39">
        <f t="shared" si="41"/>
        <v>6.8133814812291346E-2</v>
      </c>
      <c r="BK39">
        <f t="shared" si="41"/>
        <v>0.2573340195573855</v>
      </c>
      <c r="BL39">
        <f t="shared" si="41"/>
        <v>0.26695141484249868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21.474</v>
      </c>
      <c r="X40">
        <f t="shared" si="38"/>
        <v>21.474</v>
      </c>
      <c r="Y40">
        <f t="shared" si="42"/>
        <v>21.174825157592736</v>
      </c>
      <c r="AA40">
        <f t="shared" si="40"/>
        <v>-0.29917484240726466</v>
      </c>
      <c r="AB40">
        <f t="shared" si="37"/>
        <v>-0.29917484240726466</v>
      </c>
      <c r="AC40">
        <v>5</v>
      </c>
      <c r="AN40">
        <f t="shared" si="41"/>
        <v>2.4</v>
      </c>
      <c r="AO40">
        <f t="shared" si="41"/>
        <v>4.7225891716108283E-2</v>
      </c>
      <c r="AP40">
        <f t="shared" si="41"/>
        <v>4.7225891716108283E-2</v>
      </c>
      <c r="AQ40">
        <f t="shared" si="41"/>
        <v>5.2785709964060727E-2</v>
      </c>
      <c r="AR40">
        <f t="shared" si="41"/>
        <v>5.2785709964060727E-2</v>
      </c>
      <c r="AS40">
        <f t="shared" si="41"/>
        <v>0.1007046434017175</v>
      </c>
      <c r="AT40">
        <f t="shared" si="41"/>
        <v>0.1007046434017175</v>
      </c>
      <c r="AU40">
        <f t="shared" si="41"/>
        <v>0.43441497476094326</v>
      </c>
      <c r="AV40">
        <f t="shared" si="41"/>
        <v>0.43441497476094326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4.816491667469415E-2</v>
      </c>
      <c r="BF40">
        <f t="shared" si="41"/>
        <v>4.6567942628294681E-2</v>
      </c>
      <c r="BG40">
        <f t="shared" si="41"/>
        <v>5.163155720776539E-2</v>
      </c>
      <c r="BH40">
        <f t="shared" si="41"/>
        <v>5.1216389244558264E-2</v>
      </c>
      <c r="BI40">
        <f t="shared" si="41"/>
        <v>9.9058940069341253E-2</v>
      </c>
      <c r="BJ40">
        <f t="shared" si="41"/>
        <v>9.963136395337252E-2</v>
      </c>
      <c r="BK40">
        <f t="shared" si="41"/>
        <v>0.44247787610619471</v>
      </c>
      <c r="BL40">
        <f t="shared" si="41"/>
        <v>0.4504504504504504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16.04</v>
      </c>
      <c r="X41">
        <f t="shared" si="38"/>
        <v>16.04</v>
      </c>
      <c r="Y41">
        <f t="shared" si="42"/>
        <v>16.704583110360019</v>
      </c>
      <c r="AA41">
        <f t="shared" si="40"/>
        <v>0.66458311036002016</v>
      </c>
      <c r="AB41">
        <f t="shared" si="37"/>
        <v>0.66458311036002016</v>
      </c>
      <c r="AC41">
        <v>5</v>
      </c>
      <c r="AN41">
        <f t="shared" si="41"/>
        <v>4.8</v>
      </c>
      <c r="AO41">
        <f t="shared" si="41"/>
        <v>5.9863810631694832E-2</v>
      </c>
      <c r="AP41">
        <f t="shared" si="41"/>
        <v>5.9863810631694832E-2</v>
      </c>
      <c r="AQ41">
        <f t="shared" si="41"/>
        <v>7.0797449865997841E-2</v>
      </c>
      <c r="AR41">
        <f t="shared" si="41"/>
        <v>7.0797449865997841E-2</v>
      </c>
      <c r="AS41">
        <f t="shared" si="41"/>
        <v>0.16503224448232712</v>
      </c>
      <c r="AT41">
        <f t="shared" si="41"/>
        <v>0.16503224448232712</v>
      </c>
      <c r="AU41">
        <f t="shared" si="41"/>
        <v>0.82128901567897694</v>
      </c>
      <c r="AV41">
        <f t="shared" si="41"/>
        <v>0.82128901567897694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6.5006825716700259E-2</v>
      </c>
      <c r="BF41">
        <f t="shared" si="41"/>
        <v>6.2344139650872821E-2</v>
      </c>
      <c r="BG41">
        <f t="shared" si="41"/>
        <v>7.0234583508919798E-2</v>
      </c>
      <c r="BH41">
        <f t="shared" si="41"/>
        <v>7.1128814282665917E-2</v>
      </c>
      <c r="BI41">
        <f t="shared" si="41"/>
        <v>0.15622558975160131</v>
      </c>
      <c r="BJ41">
        <f t="shared" si="41"/>
        <v>0.15547263681592038</v>
      </c>
      <c r="BK41">
        <f t="shared" si="41"/>
        <v>0.78802206461780933</v>
      </c>
      <c r="BL41">
        <f t="shared" si="41"/>
        <v>0.82712985938792383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27.489000000000001</v>
      </c>
      <c r="X51">
        <f t="shared" si="38"/>
        <v>27.489000000000001</v>
      </c>
      <c r="Y51">
        <f>AQ20</f>
        <v>27.855383024999103</v>
      </c>
      <c r="AA51">
        <f t="shared" ref="AA51:AA65" si="45">Z4-E4</f>
        <v>0.36638302499910225</v>
      </c>
      <c r="AB51">
        <f t="shared" si="37"/>
        <v>0.36638302499910225</v>
      </c>
      <c r="AC51">
        <v>5</v>
      </c>
    </row>
    <row r="52" spans="23:72">
      <c r="W52">
        <f t="shared" ref="W52:W65" si="46">E5*E21</f>
        <v>27.981999999999999</v>
      </c>
      <c r="X52">
        <f t="shared" si="38"/>
        <v>27.981999999999999</v>
      </c>
      <c r="Y52">
        <f t="shared" ref="Y52:Y65" si="47">AQ21</f>
        <v>27.008458675287844</v>
      </c>
      <c r="AA52">
        <f t="shared" si="45"/>
        <v>-0.97354132471215493</v>
      </c>
      <c r="AB52">
        <f t="shared" si="37"/>
        <v>-0.97354132471215493</v>
      </c>
      <c r="AC52">
        <v>5</v>
      </c>
      <c r="AO52">
        <f t="shared" ref="AO52:BD66" si="48">C4*C20</f>
        <v>26.524999999999999</v>
      </c>
      <c r="AP52">
        <f t="shared" si="48"/>
        <v>27.852</v>
      </c>
      <c r="AQ52">
        <f t="shared" si="48"/>
        <v>27.489000000000001</v>
      </c>
      <c r="AR52">
        <f t="shared" si="48"/>
        <v>26.82</v>
      </c>
      <c r="AS52">
        <f t="shared" si="48"/>
        <v>23.376999999999999</v>
      </c>
      <c r="AT52">
        <f t="shared" si="48"/>
        <v>24.215</v>
      </c>
      <c r="AU52">
        <f t="shared" si="48"/>
        <v>14.577999999999999</v>
      </c>
      <c r="AV52">
        <f t="shared" si="48"/>
        <v>14.683999999999999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26.384</v>
      </c>
      <c r="X53">
        <f t="shared" si="38"/>
        <v>26.384</v>
      </c>
      <c r="Y53">
        <f t="shared" si="47"/>
        <v>25.460254545069006</v>
      </c>
      <c r="AA53">
        <f t="shared" si="45"/>
        <v>-0.92374545493099447</v>
      </c>
      <c r="AB53">
        <f t="shared" si="37"/>
        <v>-0.92374545493099447</v>
      </c>
      <c r="AC53">
        <v>5</v>
      </c>
      <c r="AO53">
        <f t="shared" si="48"/>
        <v>27.155999999999999</v>
      </c>
      <c r="AP53">
        <f t="shared" si="48"/>
        <v>29.481999999999999</v>
      </c>
      <c r="AQ53">
        <f t="shared" si="48"/>
        <v>27.981999999999999</v>
      </c>
      <c r="AR53">
        <f t="shared" si="48"/>
        <v>27.709</v>
      </c>
      <c r="AS53">
        <f t="shared" si="48"/>
        <v>22.273</v>
      </c>
      <c r="AT53">
        <f t="shared" si="48"/>
        <v>22.303999999999998</v>
      </c>
      <c r="AU53">
        <f t="shared" si="48"/>
        <v>10.407</v>
      </c>
      <c r="AV53">
        <f t="shared" si="48"/>
        <v>10.194000000000001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23.757000000000001</v>
      </c>
      <c r="X54">
        <f t="shared" si="38"/>
        <v>23.757000000000001</v>
      </c>
      <c r="Y54">
        <f t="shared" si="47"/>
        <v>22.841563598701008</v>
      </c>
      <c r="AA54">
        <f t="shared" si="45"/>
        <v>-0.91543640129899373</v>
      </c>
      <c r="AB54">
        <f t="shared" si="37"/>
        <v>-0.91543640129899373</v>
      </c>
      <c r="AC54">
        <v>5</v>
      </c>
      <c r="AO54">
        <f t="shared" si="48"/>
        <v>25.760999999999999</v>
      </c>
      <c r="AP54">
        <f t="shared" si="48"/>
        <v>27.765999999999998</v>
      </c>
      <c r="AQ54">
        <f t="shared" si="48"/>
        <v>26.384</v>
      </c>
      <c r="AR54">
        <f t="shared" si="48"/>
        <v>25.949000000000002</v>
      </c>
      <c r="AS54">
        <f t="shared" si="48"/>
        <v>18.638000000000002</v>
      </c>
      <c r="AT54">
        <f t="shared" si="48"/>
        <v>19.012</v>
      </c>
      <c r="AU54">
        <f t="shared" si="48"/>
        <v>6.5579999999999998</v>
      </c>
      <c r="AV54">
        <f t="shared" si="48"/>
        <v>6.38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19.367999999999999</v>
      </c>
      <c r="X55">
        <f t="shared" si="38"/>
        <v>19.367999999999999</v>
      </c>
      <c r="Y55">
        <f t="shared" si="47"/>
        <v>18.944521172128827</v>
      </c>
      <c r="AA55">
        <f t="shared" si="45"/>
        <v>-0.42347882787117186</v>
      </c>
      <c r="AB55">
        <f t="shared" si="37"/>
        <v>-0.42347882787117186</v>
      </c>
      <c r="AC55">
        <v>5</v>
      </c>
      <c r="AO55">
        <f t="shared" si="48"/>
        <v>23.734999999999999</v>
      </c>
      <c r="AP55">
        <f t="shared" si="48"/>
        <v>25.552</v>
      </c>
      <c r="AQ55">
        <f t="shared" si="48"/>
        <v>23.757000000000001</v>
      </c>
      <c r="AR55">
        <f t="shared" si="48"/>
        <v>23.119</v>
      </c>
      <c r="AS55">
        <f t="shared" si="48"/>
        <v>14.420999999999999</v>
      </c>
      <c r="AT55">
        <f t="shared" si="48"/>
        <v>14.677</v>
      </c>
      <c r="AU55">
        <f t="shared" si="48"/>
        <v>3.8860000000000001</v>
      </c>
      <c r="AV55">
        <f t="shared" si="48"/>
        <v>3.746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14.238</v>
      </c>
      <c r="X56">
        <f t="shared" si="38"/>
        <v>14.238</v>
      </c>
      <c r="Y56">
        <f t="shared" si="47"/>
        <v>14.124802544339577</v>
      </c>
      <c r="AA56">
        <f t="shared" si="45"/>
        <v>-0.11319745566042272</v>
      </c>
      <c r="AB56">
        <f t="shared" si="37"/>
        <v>-0.11319745566042272</v>
      </c>
      <c r="AC56">
        <v>5</v>
      </c>
      <c r="AO56">
        <f t="shared" si="48"/>
        <v>20.762</v>
      </c>
      <c r="AP56">
        <f t="shared" si="48"/>
        <v>21.474</v>
      </c>
      <c r="AQ56">
        <f t="shared" si="48"/>
        <v>19.367999999999999</v>
      </c>
      <c r="AR56">
        <f t="shared" si="48"/>
        <v>19.524999999999999</v>
      </c>
      <c r="AS56">
        <f t="shared" si="48"/>
        <v>10.095000000000001</v>
      </c>
      <c r="AT56">
        <f t="shared" si="48"/>
        <v>10.037000000000001</v>
      </c>
      <c r="AU56">
        <f t="shared" si="48"/>
        <v>2.2599999999999998</v>
      </c>
      <c r="AV56">
        <f t="shared" si="48"/>
        <v>2.2200000000000002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>
        <f t="shared" si="48"/>
        <v>15.382999999999999</v>
      </c>
      <c r="AP57">
        <f t="shared" si="48"/>
        <v>16.04</v>
      </c>
      <c r="AQ57">
        <f t="shared" si="48"/>
        <v>14.238</v>
      </c>
      <c r="AR57">
        <f t="shared" si="48"/>
        <v>14.058999999999999</v>
      </c>
      <c r="AS57">
        <f t="shared" si="48"/>
        <v>6.4009999999999998</v>
      </c>
      <c r="AT57">
        <f t="shared" si="48"/>
        <v>6.4320000000000004</v>
      </c>
      <c r="AU57">
        <f t="shared" si="48"/>
        <v>1.2689999999999999</v>
      </c>
      <c r="AV57">
        <f t="shared" si="48"/>
        <v>1.2090000000000001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26.82</v>
      </c>
      <c r="X66">
        <f t="shared" si="38"/>
        <v>26.82</v>
      </c>
      <c r="Y66">
        <f>AR20</f>
        <v>27.855383024999103</v>
      </c>
      <c r="AA66">
        <f t="shared" ref="AA66:AA80" si="49">AA4-F4</f>
        <v>1.0353830249991027</v>
      </c>
      <c r="AB66">
        <f t="shared" si="37"/>
        <v>1.0353830249991027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27.709</v>
      </c>
      <c r="X67">
        <f t="shared" si="38"/>
        <v>27.709</v>
      </c>
      <c r="Y67">
        <f t="shared" ref="Y67:Y80" si="51">AR21</f>
        <v>27.008458675287844</v>
      </c>
      <c r="AA67">
        <f t="shared" si="49"/>
        <v>-0.70054132471215524</v>
      </c>
      <c r="AB67">
        <f t="shared" si="37"/>
        <v>-0.70054132471215524</v>
      </c>
      <c r="AC67">
        <v>5</v>
      </c>
    </row>
    <row r="68" spans="23:74" ht="15" thickBot="1">
      <c r="W68">
        <f t="shared" si="50"/>
        <v>25.949000000000002</v>
      </c>
      <c r="X68">
        <f t="shared" si="38"/>
        <v>25.949000000000002</v>
      </c>
      <c r="Y68">
        <f t="shared" si="51"/>
        <v>25.460254545069006</v>
      </c>
      <c r="AA68">
        <f t="shared" si="49"/>
        <v>-0.48874545493099575</v>
      </c>
      <c r="AB68">
        <f t="shared" si="37"/>
        <v>-0.48874545493099575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0</v>
      </c>
      <c r="AR68" s="76">
        <f t="shared" si="52"/>
        <v>1.6699999999999999E-4</v>
      </c>
      <c r="AS68" s="76">
        <f t="shared" si="52"/>
        <v>1.6699999999999999E-4</v>
      </c>
      <c r="AT68" s="76">
        <f t="shared" si="52"/>
        <v>1.67E-3</v>
      </c>
      <c r="AU68" s="76">
        <f t="shared" si="52"/>
        <v>1.67E-3</v>
      </c>
      <c r="AV68" s="76">
        <f t="shared" si="52"/>
        <v>1.67E-2</v>
      </c>
      <c r="AW68" s="76">
        <f t="shared" si="52"/>
        <v>1.67E-2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0</v>
      </c>
      <c r="BH68" s="76">
        <f t="shared" si="53"/>
        <v>1.6699999999999999E-4</v>
      </c>
      <c r="BI68" s="76">
        <f t="shared" si="53"/>
        <v>1.6699999999999999E-4</v>
      </c>
      <c r="BJ68" s="76">
        <f t="shared" si="53"/>
        <v>1.67E-3</v>
      </c>
      <c r="BK68" s="76">
        <f t="shared" si="53"/>
        <v>1.67E-3</v>
      </c>
      <c r="BL68" s="76">
        <f t="shared" si="53"/>
        <v>1.67E-2</v>
      </c>
      <c r="BM68" s="76">
        <f t="shared" si="53"/>
        <v>1.67E-2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>
        <f t="shared" si="50"/>
        <v>23.119</v>
      </c>
      <c r="X69">
        <f t="shared" si="38"/>
        <v>23.119</v>
      </c>
      <c r="Y69">
        <f t="shared" si="51"/>
        <v>22.841563598701008</v>
      </c>
      <c r="AA69">
        <f t="shared" si="49"/>
        <v>-0.27743640129899205</v>
      </c>
      <c r="AB69">
        <f t="shared" si="37"/>
        <v>-0.27743640129899205</v>
      </c>
      <c r="AC69">
        <v>5</v>
      </c>
      <c r="AN69">
        <v>1</v>
      </c>
      <c r="AO69">
        <f>AN36</f>
        <v>0.15</v>
      </c>
      <c r="AP69">
        <f>AO36</f>
        <v>3.5377842732745884E-2</v>
      </c>
      <c r="AQ69">
        <f t="shared" ref="AP69:BU77" si="54">AP36</f>
        <v>3.5377842732745884E-2</v>
      </c>
      <c r="AR69">
        <f t="shared" si="54"/>
        <v>3.5899703805994686E-2</v>
      </c>
      <c r="AS69">
        <f t="shared" si="54"/>
        <v>3.5899703805994686E-2</v>
      </c>
      <c r="AT69">
        <f t="shared" si="54"/>
        <v>4.0397517388646019E-2</v>
      </c>
      <c r="AU69">
        <f t="shared" si="54"/>
        <v>4.0397517388646019E-2</v>
      </c>
      <c r="AV69">
        <f t="shared" si="54"/>
        <v>7.1720561400286709E-2</v>
      </c>
      <c r="AW69">
        <f t="shared" si="54"/>
        <v>7.1720561400286709E-2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3.7700282752120645E-2</v>
      </c>
      <c r="BG69">
        <f t="shared" si="54"/>
        <v>3.5904064340083294E-2</v>
      </c>
      <c r="BH69">
        <f t="shared" si="54"/>
        <v>3.6378187638691842E-2</v>
      </c>
      <c r="BI69">
        <f t="shared" si="54"/>
        <v>3.7285607755406409E-2</v>
      </c>
      <c r="BJ69">
        <f t="shared" si="54"/>
        <v>4.2777088591350473E-2</v>
      </c>
      <c r="BK69">
        <f t="shared" si="54"/>
        <v>4.1296716911005574E-2</v>
      </c>
      <c r="BL69">
        <f t="shared" si="54"/>
        <v>6.8596515297022917E-2</v>
      </c>
      <c r="BM69">
        <f t="shared" si="54"/>
        <v>6.8101334786161816E-2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19.524999999999999</v>
      </c>
      <c r="X70">
        <f t="shared" si="38"/>
        <v>19.524999999999999</v>
      </c>
      <c r="Y70">
        <f t="shared" si="51"/>
        <v>18.944521172128827</v>
      </c>
      <c r="AA70">
        <f t="shared" si="49"/>
        <v>-0.58047882787117189</v>
      </c>
      <c r="AB70">
        <f t="shared" si="37"/>
        <v>-0.58047882787117189</v>
      </c>
      <c r="AC70">
        <v>5</v>
      </c>
      <c r="AN70">
        <v>2</v>
      </c>
      <c r="AO70">
        <f t="shared" ref="AO70:BD83" si="55">AN37</f>
        <v>0.3</v>
      </c>
      <c r="AP70">
        <f t="shared" si="55"/>
        <v>3.6167712664970049E-2</v>
      </c>
      <c r="AQ70">
        <f t="shared" si="55"/>
        <v>3.6167712664970049E-2</v>
      </c>
      <c r="AR70">
        <f t="shared" si="55"/>
        <v>3.7025437549865751E-2</v>
      </c>
      <c r="AS70">
        <f t="shared" si="55"/>
        <v>3.7025437549865751E-2</v>
      </c>
      <c r="AT70">
        <f t="shared" si="55"/>
        <v>4.4417992456184115E-2</v>
      </c>
      <c r="AU70">
        <f t="shared" si="55"/>
        <v>4.4417992456184115E-2</v>
      </c>
      <c r="AV70">
        <f t="shared" si="55"/>
        <v>9.5900188957663821E-2</v>
      </c>
      <c r="AW70">
        <f t="shared" si="55"/>
        <v>9.5900188957663821E-2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3.6824274561791132E-2</v>
      </c>
      <c r="BG70">
        <f t="shared" si="54"/>
        <v>3.3919001424598062E-2</v>
      </c>
      <c r="BH70">
        <f t="shared" si="54"/>
        <v>3.5737259666928742E-2</v>
      </c>
      <c r="BI70">
        <f t="shared" si="54"/>
        <v>3.60893572485474E-2</v>
      </c>
      <c r="BJ70">
        <f t="shared" si="54"/>
        <v>4.4897409419476494E-2</v>
      </c>
      <c r="BK70">
        <f t="shared" si="54"/>
        <v>4.483500717360115E-2</v>
      </c>
      <c r="BL70">
        <f t="shared" si="54"/>
        <v>9.6089170750456421E-2</v>
      </c>
      <c r="BM70">
        <f t="shared" si="54"/>
        <v>9.8096919756719636E-2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14.058999999999999</v>
      </c>
      <c r="X71">
        <f t="shared" si="38"/>
        <v>14.058999999999999</v>
      </c>
      <c r="Y71">
        <f t="shared" si="51"/>
        <v>14.124802544339577</v>
      </c>
      <c r="AA71">
        <f t="shared" si="49"/>
        <v>6.5802544339577551E-2</v>
      </c>
      <c r="AB71">
        <f t="shared" si="37"/>
        <v>6.5802544339577551E-2</v>
      </c>
      <c r="AC71">
        <v>5</v>
      </c>
      <c r="AN71">
        <v>3</v>
      </c>
      <c r="AO71">
        <f t="shared" si="55"/>
        <v>0.6</v>
      </c>
      <c r="AP71">
        <f t="shared" si="54"/>
        <v>3.7747452529418364E-2</v>
      </c>
      <c r="AQ71">
        <f t="shared" si="54"/>
        <v>3.7747452529418364E-2</v>
      </c>
      <c r="AR71">
        <f t="shared" si="54"/>
        <v>3.927690503760789E-2</v>
      </c>
      <c r="AS71">
        <f t="shared" si="54"/>
        <v>3.927690503760789E-2</v>
      </c>
      <c r="AT71">
        <f t="shared" si="54"/>
        <v>5.245894259126032E-2</v>
      </c>
      <c r="AU71">
        <f t="shared" si="54"/>
        <v>5.245894259126032E-2</v>
      </c>
      <c r="AV71">
        <f t="shared" si="54"/>
        <v>0.144259444072418</v>
      </c>
      <c r="AW71">
        <f t="shared" si="54"/>
        <v>0.144259444072418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3.8818368852140836E-2</v>
      </c>
      <c r="BG71">
        <f t="shared" si="54"/>
        <v>3.6015270474681269E-2</v>
      </c>
      <c r="BH71">
        <f t="shared" si="54"/>
        <v>3.7901758641600967E-2</v>
      </c>
      <c r="BI71">
        <f t="shared" si="54"/>
        <v>3.8537130525261087E-2</v>
      </c>
      <c r="BJ71">
        <f t="shared" si="54"/>
        <v>5.3653825517759414E-2</v>
      </c>
      <c r="BK71">
        <f t="shared" si="54"/>
        <v>5.2598358931201343E-2</v>
      </c>
      <c r="BL71">
        <f t="shared" si="54"/>
        <v>0.15248551387618176</v>
      </c>
      <c r="BM71">
        <f t="shared" si="54"/>
        <v>0.15673981191222572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1.2</v>
      </c>
      <c r="AP72">
        <f t="shared" si="54"/>
        <v>4.0906932258315001E-2</v>
      </c>
      <c r="AQ72">
        <f t="shared" si="54"/>
        <v>4.0906932258315001E-2</v>
      </c>
      <c r="AR72">
        <f t="shared" si="54"/>
        <v>4.3779840013092174E-2</v>
      </c>
      <c r="AS72">
        <f t="shared" si="54"/>
        <v>4.3779840013092174E-2</v>
      </c>
      <c r="AT72">
        <f t="shared" si="54"/>
        <v>6.8540842861412724E-2</v>
      </c>
      <c r="AU72">
        <f t="shared" si="54"/>
        <v>6.8540842861412724E-2</v>
      </c>
      <c r="AV72">
        <f t="shared" si="54"/>
        <v>0.24097795430192639</v>
      </c>
      <c r="AW72">
        <f t="shared" si="54"/>
        <v>0.24097795430192639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4.2131872761744259E-2</v>
      </c>
      <c r="BG72">
        <f t="shared" si="54"/>
        <v>3.9135879774577331E-2</v>
      </c>
      <c r="BH72">
        <f t="shared" si="54"/>
        <v>4.2092856842193875E-2</v>
      </c>
      <c r="BI72">
        <f t="shared" si="54"/>
        <v>4.325446602361694E-2</v>
      </c>
      <c r="BJ72">
        <f t="shared" si="54"/>
        <v>6.9343318771236395E-2</v>
      </c>
      <c r="BK72">
        <f t="shared" si="54"/>
        <v>6.8133814812291346E-2</v>
      </c>
      <c r="BL72">
        <f t="shared" si="54"/>
        <v>0.2573340195573855</v>
      </c>
      <c r="BM72">
        <f t="shared" si="54"/>
        <v>0.26695141484249868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>
        <f t="shared" si="55"/>
        <v>2.4</v>
      </c>
      <c r="AP73">
        <f t="shared" si="54"/>
        <v>4.7225891716108283E-2</v>
      </c>
      <c r="AQ73">
        <f t="shared" si="54"/>
        <v>4.7225891716108283E-2</v>
      </c>
      <c r="AR73">
        <f t="shared" si="54"/>
        <v>5.2785709964060727E-2</v>
      </c>
      <c r="AS73">
        <f t="shared" si="54"/>
        <v>5.2785709964060727E-2</v>
      </c>
      <c r="AT73">
        <f t="shared" si="54"/>
        <v>0.1007046434017175</v>
      </c>
      <c r="AU73">
        <f t="shared" si="54"/>
        <v>0.1007046434017175</v>
      </c>
      <c r="AV73">
        <f t="shared" si="54"/>
        <v>0.43441497476094326</v>
      </c>
      <c r="AW73">
        <f t="shared" si="54"/>
        <v>0.43441497476094326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4.816491667469415E-2</v>
      </c>
      <c r="BG73">
        <f t="shared" si="54"/>
        <v>4.6567942628294681E-2</v>
      </c>
      <c r="BH73">
        <f t="shared" si="54"/>
        <v>5.163155720776539E-2</v>
      </c>
      <c r="BI73">
        <f t="shared" si="54"/>
        <v>5.1216389244558264E-2</v>
      </c>
      <c r="BJ73">
        <f t="shared" si="54"/>
        <v>9.9058940069341253E-2</v>
      </c>
      <c r="BK73">
        <f t="shared" si="54"/>
        <v>9.963136395337252E-2</v>
      </c>
      <c r="BL73">
        <f t="shared" si="54"/>
        <v>0.44247787610619471</v>
      </c>
      <c r="BM73">
        <f t="shared" si="54"/>
        <v>0.4504504504504504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4.8</v>
      </c>
      <c r="AP74">
        <f t="shared" si="54"/>
        <v>5.9863810631694832E-2</v>
      </c>
      <c r="AQ74">
        <f t="shared" si="54"/>
        <v>5.9863810631694832E-2</v>
      </c>
      <c r="AR74">
        <f t="shared" si="54"/>
        <v>7.0797449865997841E-2</v>
      </c>
      <c r="AS74">
        <f t="shared" si="54"/>
        <v>7.0797449865997841E-2</v>
      </c>
      <c r="AT74">
        <f t="shared" si="54"/>
        <v>0.16503224448232712</v>
      </c>
      <c r="AU74">
        <f t="shared" si="54"/>
        <v>0.16503224448232712</v>
      </c>
      <c r="AV74">
        <f t="shared" si="54"/>
        <v>0.82128901567897694</v>
      </c>
      <c r="AW74">
        <f t="shared" si="54"/>
        <v>0.82128901567897694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6.5006825716700259E-2</v>
      </c>
      <c r="BG74">
        <f t="shared" si="54"/>
        <v>6.2344139650872821E-2</v>
      </c>
      <c r="BH74">
        <f t="shared" si="54"/>
        <v>7.0234583508919798E-2</v>
      </c>
      <c r="BI74">
        <f t="shared" si="54"/>
        <v>7.1128814282665917E-2</v>
      </c>
      <c r="BJ74">
        <f t="shared" si="54"/>
        <v>0.15622558975160131</v>
      </c>
      <c r="BK74">
        <f t="shared" si="54"/>
        <v>0.15547263681592038</v>
      </c>
      <c r="BL74">
        <f t="shared" si="54"/>
        <v>0.78802206461780933</v>
      </c>
      <c r="BM74">
        <f t="shared" si="54"/>
        <v>0.82712985938792383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23.376999999999999</v>
      </c>
      <c r="X81">
        <f t="shared" si="38"/>
        <v>23.376999999999999</v>
      </c>
      <c r="Y81">
        <f>AS20</f>
        <v>24.753996399814817</v>
      </c>
      <c r="AA81">
        <f t="shared" ref="AA81:AA95" si="57">AB4-G4</f>
        <v>1.3769963998148178</v>
      </c>
      <c r="AB81">
        <f t="shared" si="37"/>
        <v>1.3769963998148178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22.273</v>
      </c>
      <c r="X82">
        <f t="shared" si="38"/>
        <v>22.273</v>
      </c>
      <c r="Y82">
        <f t="shared" ref="Y82:Y95" si="59">AS21</f>
        <v>22.513399293911011</v>
      </c>
      <c r="AA82">
        <f t="shared" si="57"/>
        <v>0.24039929391101111</v>
      </c>
      <c r="AB82">
        <f t="shared" si="37"/>
        <v>0.24039929391101111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18.638000000000002</v>
      </c>
      <c r="X83">
        <f t="shared" si="38"/>
        <v>18.638000000000002</v>
      </c>
      <c r="Y83">
        <f t="shared" si="59"/>
        <v>19.062526818194012</v>
      </c>
      <c r="AA83">
        <f t="shared" si="57"/>
        <v>0.4245268181940105</v>
      </c>
      <c r="AB83">
        <f t="shared" si="37"/>
        <v>0.4245268181940105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14.420999999999999</v>
      </c>
      <c r="X84">
        <f t="shared" si="38"/>
        <v>14.420999999999999</v>
      </c>
      <c r="Y84">
        <f t="shared" si="59"/>
        <v>14.589841009425086</v>
      </c>
      <c r="AA84">
        <f t="shared" si="57"/>
        <v>0.16884100942508695</v>
      </c>
      <c r="AB84">
        <f t="shared" si="37"/>
        <v>0.16884100942508695</v>
      </c>
      <c r="AC84">
        <v>5</v>
      </c>
    </row>
    <row r="85" spans="23:74">
      <c r="W85">
        <f t="shared" si="58"/>
        <v>10.095000000000001</v>
      </c>
      <c r="X85">
        <f t="shared" si="38"/>
        <v>10.095000000000001</v>
      </c>
      <c r="Y85">
        <f t="shared" si="59"/>
        <v>9.9300287079209806</v>
      </c>
      <c r="AA85">
        <f t="shared" si="57"/>
        <v>-0.16497129207902006</v>
      </c>
      <c r="AB85">
        <f t="shared" si="37"/>
        <v>-0.16497129207902006</v>
      </c>
      <c r="AC85">
        <v>5</v>
      </c>
    </row>
    <row r="86" spans="23:74">
      <c r="W86">
        <f t="shared" si="58"/>
        <v>6.4009999999999998</v>
      </c>
      <c r="X86">
        <f t="shared" si="38"/>
        <v>6.4009999999999998</v>
      </c>
      <c r="Y86">
        <f t="shared" si="59"/>
        <v>6.0594219216783873</v>
      </c>
      <c r="AA86">
        <f t="shared" si="57"/>
        <v>-0.34157807832161247</v>
      </c>
      <c r="AB86">
        <f t="shared" ref="AB86:AB149" si="60">IFERROR(AA86,"")</f>
        <v>-0.34157807832161247</v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>
        <f>H4*H20</f>
        <v>24.215</v>
      </c>
      <c r="X96">
        <f t="shared" si="61"/>
        <v>24.215</v>
      </c>
      <c r="Y96">
        <f>AT20</f>
        <v>24.753996399814817</v>
      </c>
      <c r="AA96">
        <f t="shared" ref="AA96:AA110" si="62">AC4-H4</f>
        <v>0.53899639981481684</v>
      </c>
      <c r="AB96">
        <f t="shared" si="60"/>
        <v>0.53899639981481684</v>
      </c>
      <c r="AC96">
        <v>5</v>
      </c>
    </row>
    <row r="97" spans="23:29">
      <c r="W97">
        <f t="shared" ref="W97:W110" si="63">H5*H21</f>
        <v>22.303999999999998</v>
      </c>
      <c r="X97">
        <f t="shared" si="61"/>
        <v>22.303999999999998</v>
      </c>
      <c r="Y97">
        <f t="shared" ref="Y97:Y110" si="64">AT21</f>
        <v>22.513399293911011</v>
      </c>
      <c r="AA97">
        <f t="shared" si="62"/>
        <v>0.20939929391101231</v>
      </c>
      <c r="AB97">
        <f t="shared" si="60"/>
        <v>0.20939929391101231</v>
      </c>
      <c r="AC97">
        <v>5</v>
      </c>
    </row>
    <row r="98" spans="23:29">
      <c r="W98">
        <f t="shared" si="63"/>
        <v>19.012</v>
      </c>
      <c r="X98">
        <f t="shared" si="61"/>
        <v>19.012</v>
      </c>
      <c r="Y98">
        <f t="shared" si="64"/>
        <v>19.062526818194012</v>
      </c>
      <c r="AA98">
        <f t="shared" si="62"/>
        <v>5.0526818194011724E-2</v>
      </c>
      <c r="AB98">
        <f t="shared" si="60"/>
        <v>5.0526818194011724E-2</v>
      </c>
      <c r="AC98">
        <v>5</v>
      </c>
    </row>
    <row r="99" spans="23:29">
      <c r="W99">
        <f t="shared" si="63"/>
        <v>14.677</v>
      </c>
      <c r="X99">
        <f t="shared" si="61"/>
        <v>14.677</v>
      </c>
      <c r="Y99">
        <f t="shared" si="64"/>
        <v>14.589841009425086</v>
      </c>
      <c r="AA99">
        <f t="shared" si="62"/>
        <v>-8.7158990574913275E-2</v>
      </c>
      <c r="AB99">
        <f t="shared" si="60"/>
        <v>-8.7158990574913275E-2</v>
      </c>
      <c r="AC99">
        <v>5</v>
      </c>
    </row>
    <row r="100" spans="23:29">
      <c r="W100">
        <f t="shared" si="63"/>
        <v>10.037000000000001</v>
      </c>
      <c r="X100">
        <f t="shared" si="61"/>
        <v>10.037000000000001</v>
      </c>
      <c r="Y100">
        <f t="shared" si="64"/>
        <v>9.9300287079209806</v>
      </c>
      <c r="AA100">
        <f t="shared" si="62"/>
        <v>-0.10697129207902023</v>
      </c>
      <c r="AB100">
        <f t="shared" si="60"/>
        <v>-0.10697129207902023</v>
      </c>
      <c r="AC100">
        <v>5</v>
      </c>
    </row>
    <row r="101" spans="23:29">
      <c r="W101">
        <f t="shared" si="63"/>
        <v>6.4320000000000004</v>
      </c>
      <c r="X101">
        <f t="shared" si="61"/>
        <v>6.4320000000000004</v>
      </c>
      <c r="Y101">
        <f t="shared" si="64"/>
        <v>6.0594219216783873</v>
      </c>
      <c r="AA101">
        <f t="shared" si="62"/>
        <v>-0.37257807832161305</v>
      </c>
      <c r="AB101">
        <f t="shared" si="60"/>
        <v>-0.37257807832161305</v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>
        <f>I4*I20</f>
        <v>14.577999999999999</v>
      </c>
      <c r="X111">
        <f t="shared" si="61"/>
        <v>14.577999999999999</v>
      </c>
      <c r="Y111">
        <f>AU20</f>
        <v>13.943002961435303</v>
      </c>
      <c r="AA111">
        <f t="shared" ref="AA111:AA125" si="65">AD4-I4</f>
        <v>-0.63499703856469658</v>
      </c>
      <c r="AB111">
        <f t="shared" si="60"/>
        <v>-0.63499703856469658</v>
      </c>
      <c r="AC111">
        <v>5</v>
      </c>
    </row>
    <row r="112" spans="23:29">
      <c r="W112">
        <f t="shared" ref="W112:W125" si="66">I5*I21</f>
        <v>10.407</v>
      </c>
      <c r="X112">
        <f t="shared" si="61"/>
        <v>10.407</v>
      </c>
      <c r="Y112">
        <f t="shared" ref="Y112:Y125" si="67">AU21</f>
        <v>10.427508129743737</v>
      </c>
      <c r="AA112">
        <f t="shared" si="65"/>
        <v>2.0508129743737058E-2</v>
      </c>
      <c r="AB112">
        <f t="shared" si="60"/>
        <v>2.0508129743737058E-2</v>
      </c>
      <c r="AC112">
        <v>5</v>
      </c>
    </row>
    <row r="113" spans="23:29">
      <c r="W113">
        <f t="shared" si="66"/>
        <v>6.5579999999999998</v>
      </c>
      <c r="X113">
        <f t="shared" si="61"/>
        <v>6.5579999999999998</v>
      </c>
      <c r="Y113">
        <f t="shared" si="67"/>
        <v>6.9319551758289153</v>
      </c>
      <c r="AA113">
        <f t="shared" si="65"/>
        <v>0.37395517582891546</v>
      </c>
      <c r="AB113">
        <f t="shared" si="60"/>
        <v>0.37395517582891546</v>
      </c>
      <c r="AC113">
        <v>5</v>
      </c>
    </row>
    <row r="114" spans="23:29">
      <c r="W114">
        <f t="shared" si="66"/>
        <v>3.8860000000000001</v>
      </c>
      <c r="X114">
        <f t="shared" si="61"/>
        <v>3.8860000000000001</v>
      </c>
      <c r="Y114">
        <f t="shared" si="67"/>
        <v>4.1497571962416062</v>
      </c>
      <c r="AA114">
        <f t="shared" si="65"/>
        <v>0.2637571962416061</v>
      </c>
      <c r="AB114">
        <f t="shared" si="60"/>
        <v>0.2637571962416061</v>
      </c>
      <c r="AC114">
        <v>5</v>
      </c>
    </row>
    <row r="115" spans="23:29">
      <c r="W115">
        <f t="shared" si="66"/>
        <v>2.2599999999999998</v>
      </c>
      <c r="X115">
        <f t="shared" si="61"/>
        <v>2.2599999999999998</v>
      </c>
      <c r="Y115">
        <f t="shared" si="67"/>
        <v>2.3019464293336016</v>
      </c>
      <c r="AA115">
        <f t="shared" si="65"/>
        <v>4.194642933360182E-2</v>
      </c>
      <c r="AB115">
        <f t="shared" si="60"/>
        <v>4.194642933360182E-2</v>
      </c>
      <c r="AC115">
        <v>5</v>
      </c>
    </row>
    <row r="116" spans="23:29">
      <c r="W116">
        <f t="shared" si="66"/>
        <v>1.2689999999999999</v>
      </c>
      <c r="X116">
        <f t="shared" si="61"/>
        <v>1.2689999999999999</v>
      </c>
      <c r="Y116">
        <f t="shared" si="67"/>
        <v>1.2175981669172562</v>
      </c>
      <c r="AA116">
        <f t="shared" si="65"/>
        <v>-5.1401833082743709E-2</v>
      </c>
      <c r="AB116">
        <f t="shared" si="60"/>
        <v>-5.1401833082743709E-2</v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>
        <f>J4*J20</f>
        <v>14.683999999999999</v>
      </c>
      <c r="X126">
        <f t="shared" si="61"/>
        <v>14.683999999999999</v>
      </c>
      <c r="Y126">
        <f>AV20</f>
        <v>13.943002961435303</v>
      </c>
      <c r="AA126">
        <f t="shared" ref="AA126:AA140" si="68">AE4-J4</f>
        <v>-0.74099703856469645</v>
      </c>
      <c r="AB126">
        <f t="shared" si="60"/>
        <v>-0.74099703856469645</v>
      </c>
      <c r="AC126">
        <v>5</v>
      </c>
    </row>
    <row r="127" spans="23:29">
      <c r="W127">
        <f t="shared" ref="W127:W140" si="69">J5*J21</f>
        <v>10.194000000000001</v>
      </c>
      <c r="X127">
        <f t="shared" si="61"/>
        <v>10.194000000000001</v>
      </c>
      <c r="Y127">
        <f t="shared" ref="Y127:Y139" si="70">AV21</f>
        <v>10.427508129743737</v>
      </c>
      <c r="AA127">
        <f t="shared" si="68"/>
        <v>0.23350812974373625</v>
      </c>
      <c r="AB127">
        <f t="shared" si="60"/>
        <v>0.23350812974373625</v>
      </c>
      <c r="AC127">
        <v>5</v>
      </c>
    </row>
    <row r="128" spans="23:29">
      <c r="W128">
        <f t="shared" si="69"/>
        <v>6.38</v>
      </c>
      <c r="X128">
        <f t="shared" si="61"/>
        <v>6.38</v>
      </c>
      <c r="Y128">
        <f t="shared" si="70"/>
        <v>6.9319551758289153</v>
      </c>
      <c r="AA128">
        <f t="shared" si="68"/>
        <v>0.5519551758289154</v>
      </c>
      <c r="AB128">
        <f t="shared" si="60"/>
        <v>0.5519551758289154</v>
      </c>
      <c r="AC128">
        <v>5</v>
      </c>
    </row>
    <row r="129" spans="23:29">
      <c r="W129">
        <f t="shared" si="69"/>
        <v>3.746</v>
      </c>
      <c r="X129">
        <f t="shared" si="61"/>
        <v>3.746</v>
      </c>
      <c r="Y129">
        <f t="shared" si="70"/>
        <v>4.1497571962416062</v>
      </c>
      <c r="AA129">
        <f t="shared" si="68"/>
        <v>0.40375719624160622</v>
      </c>
      <c r="AB129">
        <f t="shared" si="60"/>
        <v>0.40375719624160622</v>
      </c>
      <c r="AC129">
        <v>5</v>
      </c>
    </row>
    <row r="130" spans="23:29">
      <c r="W130">
        <f t="shared" si="69"/>
        <v>2.2200000000000002</v>
      </c>
      <c r="X130">
        <f t="shared" si="61"/>
        <v>2.2200000000000002</v>
      </c>
      <c r="Y130">
        <f t="shared" si="70"/>
        <v>2.3019464293336016</v>
      </c>
      <c r="AA130">
        <f t="shared" si="68"/>
        <v>8.1946429333601412E-2</v>
      </c>
      <c r="AB130">
        <f t="shared" si="60"/>
        <v>8.1946429333601412E-2</v>
      </c>
      <c r="AC130">
        <v>5</v>
      </c>
    </row>
    <row r="131" spans="23:29">
      <c r="W131">
        <f t="shared" si="69"/>
        <v>1.2090000000000001</v>
      </c>
      <c r="X131">
        <f t="shared" si="61"/>
        <v>1.2090000000000001</v>
      </c>
      <c r="Y131">
        <f t="shared" si="70"/>
        <v>1.2175981669172562</v>
      </c>
      <c r="AA131">
        <f t="shared" si="68"/>
        <v>8.5981669172561226E-3</v>
      </c>
      <c r="AB131">
        <f t="shared" si="60"/>
        <v>8.5981669172561226E-3</v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16:08:11Z</dcterms:modified>
</cp:coreProperties>
</file>